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T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</colItems>
  <dataFields count="12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T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</colItems>
  <dataFields count="12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105" zoomScaleNormal="100" workbookViewId="0">
      <selection activeCell="B3" sqref="B3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74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74</v>
      </c>
      <c r="C4" s="41">
        <f>C1+C3</f>
        <v>43974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2" t="s">
        <v>587</v>
      </c>
      <c r="B5" s="16" t="str">
        <f>INDEX(Countries!$D$5:$D$255,B6)</f>
        <v>United Kingdom</v>
      </c>
      <c r="C5" s="16" t="str">
        <f>INDEX(Countries!$D$5:$D$255,C6)</f>
        <v>Singapore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3"/>
      <c r="B6" s="77">
        <v>182</v>
      </c>
      <c r="C6" s="77">
        <v>15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258504</v>
      </c>
      <c r="C7" s="25">
        <f>HLOOKUP($C$1+$C$3,AA_Infection_2,2,FALSE)</f>
        <v>31068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36757</v>
      </c>
      <c r="C8" s="26">
        <f>HLOOKUP($C$1+$C$3,AA_Deaths_2,2,FALSE)</f>
        <v>23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United Kingdom</v>
      </c>
      <c r="S8" t="str">
        <f>$B$5</f>
        <v>United Kingdom</v>
      </c>
      <c r="T8" s="58">
        <f>SUM(AP72:AV72)/7</f>
        <v>4.5915935629523265E-2</v>
      </c>
    </row>
    <row r="9" spans="1:140" ht="14.45" customHeight="1" x14ac:dyDescent="0.25">
      <c r="A9" s="46" t="s">
        <v>265</v>
      </c>
      <c r="B9" s="27">
        <f>B8/B7</f>
        <v>0.14219122334664067</v>
      </c>
      <c r="C9" s="27">
        <f>C8/C7</f>
        <v>7.4031157461053169E-4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ingapore</v>
      </c>
      <c r="S10" t="str">
        <f>$C$5</f>
        <v>Singapore</v>
      </c>
      <c r="T10" s="58">
        <f>SUM(AP113:AV113)/7</f>
        <v>5.8915259005903046E-2</v>
      </c>
    </row>
    <row r="11" spans="1:140" ht="14.45" customHeight="1" x14ac:dyDescent="0.25">
      <c r="A11" s="46" t="s">
        <v>520</v>
      </c>
      <c r="B11" s="26">
        <f>VLOOKUP(B5,Countries!$D$5:$F$251,3,FALSE)</f>
        <v>63200000</v>
      </c>
      <c r="C11" s="26">
        <f>VLOOKUP(C5,Countries!$D$5:$F$251,3,FALSE)</f>
        <v>53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409.02531645569621</v>
      </c>
      <c r="C12" s="26">
        <f>C7*100000/C$11</f>
        <v>586.1886792452829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United Kingdom</v>
      </c>
      <c r="T12" s="55">
        <f>AV68</f>
        <v>75020</v>
      </c>
    </row>
    <row r="13" spans="1:140" ht="14.45" customHeight="1" x14ac:dyDescent="0.25">
      <c r="A13" s="46" t="s">
        <v>522</v>
      </c>
      <c r="B13" s="26">
        <f>B8*100000/B$11</f>
        <v>58.159810126582279</v>
      </c>
      <c r="C13" s="26">
        <f>C8*100000/C$11</f>
        <v>0.43396226415094341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ingapore</v>
      </c>
      <c r="T13" s="55">
        <f>AV109</f>
        <v>1171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508.8571428571427</v>
      </c>
      <c r="C15" s="26">
        <f>HLOOKUP($C$1+$C$3,AA_Infection_2,4,FALSE)</f>
        <v>530.28571428571433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United Kingdom</v>
      </c>
      <c r="T15" s="55">
        <f>T12/($C$2+7)</f>
        <v>2778.5185185185187</v>
      </c>
    </row>
    <row r="16" spans="1:140" x14ac:dyDescent="0.25">
      <c r="A16" s="48" t="s">
        <v>254</v>
      </c>
      <c r="B16" s="23">
        <f>HLOOKUP($C$1+$B$3,AA_Infection,5,FALSE)</f>
        <v>9.7909346693061394E-3</v>
      </c>
      <c r="C16" s="24">
        <f>HLOOKUP($C$1+$C$3,AA_Infection_2,5,FALSE)</f>
        <v>1.8343711604315915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ingapore</v>
      </c>
      <c r="T16" s="55">
        <f>T13/($C$2+7)</f>
        <v>433.88888888888891</v>
      </c>
    </row>
    <row r="17" spans="1:20" x14ac:dyDescent="0.25">
      <c r="A17" s="48" t="s">
        <v>255</v>
      </c>
      <c r="B17" s="29">
        <f>70/(B16*100)</f>
        <v>71.494706444569445</v>
      </c>
      <c r="C17" s="29">
        <f>70/(C16*100)</f>
        <v>38.160216160141971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1053.4285714285713</v>
      </c>
      <c r="C18" s="26">
        <f>HLOOKUP($C$1+$C$3,AA_Infection_2,6,FALSE)</f>
        <v>-169.14285714285714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United Kingdom</v>
      </c>
      <c r="T18" s="53">
        <f>T15/T12</f>
        <v>3.7037037037037042E-2</v>
      </c>
    </row>
    <row r="19" spans="1:20" ht="14.45" customHeight="1" x14ac:dyDescent="0.25">
      <c r="A19" s="48" t="s">
        <v>257</v>
      </c>
      <c r="B19" s="27">
        <f>HLOOKUP($C$1+$B$3,AA_Infection,7,FALSE)</f>
        <v>-0.29571703561116458</v>
      </c>
      <c r="C19" s="27">
        <f>HLOOKUP($C$1+$C$3,AA_Infection_2,7,FALSE)</f>
        <v>-0.24183006535947715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ingapore</v>
      </c>
      <c r="T19" s="53">
        <f>T16/T13</f>
        <v>3.7037037037037042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315.85714285714283</v>
      </c>
      <c r="C21" s="26">
        <f>HLOOKUP($C$1+$C$3,AA_Deaths_2,4,FALSE)</f>
        <v>0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United Kingdom</v>
      </c>
      <c r="T21" s="56">
        <f>SUM(AP56:AV56)/7</f>
        <v>3562.2857142857142</v>
      </c>
    </row>
    <row r="22" spans="1:20" x14ac:dyDescent="0.25">
      <c r="A22" s="48" t="s">
        <v>254</v>
      </c>
      <c r="B22" s="23">
        <f>HLOOKUP($C$1+$B$3,AA_Deaths,5,FALSE)</f>
        <v>8.901803830434929E-3</v>
      </c>
      <c r="C22" s="23">
        <f>HLOOKUP($C$1+$C$3,AA_Deaths_2,5,FALSE)</f>
        <v>6.3704573923339947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ingapore</v>
      </c>
      <c r="T22" s="56">
        <f>SUM(AP97:AV97)/7</f>
        <v>699.42857142857144</v>
      </c>
    </row>
    <row r="23" spans="1:20" x14ac:dyDescent="0.25">
      <c r="A23" s="48" t="s">
        <v>255</v>
      </c>
      <c r="B23" s="29">
        <f>70/(B22*100)</f>
        <v>78.635747690454224</v>
      </c>
      <c r="C23" s="29">
        <f>70/(C22*100)</f>
        <v>109.88221989246136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96.142857142857139</v>
      </c>
      <c r="C24" s="26">
        <f>HLOOKUP($C$1+$C$3,AA_Deaths_2,6,FALSE)</f>
        <v>-0.1428571428571428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23335644937586686</v>
      </c>
      <c r="C25" s="30">
        <f>HLOOKUP($C$1+$C$3,AA_Deaths_2,7,FALSE)</f>
        <v>-0.5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3468.771428572014</v>
      </c>
    </row>
    <row r="48" spans="1:91" x14ac:dyDescent="0.25">
      <c r="CM48" s="9"/>
    </row>
    <row r="49" spans="1:135" x14ac:dyDescent="0.25">
      <c r="B49">
        <f>MATCH($B$5,_Inf_Country,0)</f>
        <v>175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29865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United Kingdom Infections Cumulated</v>
      </c>
      <c r="C55">
        <f t="shared" ref="C55:AH55" si="4">INDEX(_Inf_Data,MATCH($B$5,_Inf_Country,0),MATCH(C$54,_Inf_Day,0))</f>
        <v>29865</v>
      </c>
      <c r="D55">
        <f t="shared" si="4"/>
        <v>34173</v>
      </c>
      <c r="E55">
        <f t="shared" si="4"/>
        <v>38689</v>
      </c>
      <c r="F55">
        <f t="shared" si="4"/>
        <v>42477</v>
      </c>
      <c r="G55">
        <f t="shared" si="4"/>
        <v>48436</v>
      </c>
      <c r="H55">
        <f t="shared" si="4"/>
        <v>52279</v>
      </c>
      <c r="I55">
        <f t="shared" si="4"/>
        <v>55949</v>
      </c>
      <c r="J55">
        <f t="shared" si="4"/>
        <v>61474</v>
      </c>
      <c r="K55">
        <f t="shared" si="4"/>
        <v>65872</v>
      </c>
      <c r="L55">
        <f t="shared" si="4"/>
        <v>74605</v>
      </c>
      <c r="M55">
        <f t="shared" si="4"/>
        <v>79874</v>
      </c>
      <c r="N55">
        <f t="shared" si="4"/>
        <v>85206</v>
      </c>
      <c r="O55">
        <f t="shared" si="4"/>
        <v>89570</v>
      </c>
      <c r="P55">
        <f t="shared" si="4"/>
        <v>94845</v>
      </c>
      <c r="Q55">
        <f t="shared" si="4"/>
        <v>99483</v>
      </c>
      <c r="R55">
        <f t="shared" si="4"/>
        <v>104145</v>
      </c>
      <c r="S55">
        <f t="shared" si="4"/>
        <v>109769</v>
      </c>
      <c r="T55">
        <f t="shared" si="4"/>
        <v>115314</v>
      </c>
      <c r="U55">
        <f t="shared" si="4"/>
        <v>121172</v>
      </c>
      <c r="V55">
        <f t="shared" si="4"/>
        <v>125856</v>
      </c>
      <c r="W55">
        <f t="shared" si="4"/>
        <v>130172</v>
      </c>
      <c r="X55">
        <f t="shared" si="4"/>
        <v>134638</v>
      </c>
      <c r="Y55">
        <f t="shared" si="4"/>
        <v>139246</v>
      </c>
      <c r="Z55">
        <f t="shared" si="4"/>
        <v>144640</v>
      </c>
      <c r="AA55">
        <f t="shared" si="4"/>
        <v>149569</v>
      </c>
      <c r="AB55">
        <f t="shared" si="4"/>
        <v>154037</v>
      </c>
      <c r="AC55">
        <f t="shared" si="4"/>
        <v>158348</v>
      </c>
      <c r="AD55">
        <f t="shared" si="4"/>
        <v>162350</v>
      </c>
      <c r="AE55">
        <f t="shared" si="4"/>
        <v>166441</v>
      </c>
      <c r="AF55">
        <f t="shared" si="4"/>
        <v>172481</v>
      </c>
      <c r="AG55">
        <f t="shared" si="4"/>
        <v>178685</v>
      </c>
      <c r="AH55">
        <f t="shared" si="4"/>
        <v>183500</v>
      </c>
      <c r="AI55">
        <f t="shared" ref="AI55:BN55" si="5">INDEX(_Inf_Data,MATCH($B$5,_Inf_Country,0),MATCH(AI$54,_Inf_Day,0))</f>
        <v>187842</v>
      </c>
      <c r="AJ55">
        <f t="shared" si="5"/>
        <v>191832</v>
      </c>
      <c r="AK55">
        <f t="shared" si="5"/>
        <v>196243</v>
      </c>
      <c r="AL55">
        <f t="shared" si="5"/>
        <v>202359</v>
      </c>
      <c r="AM55">
        <f t="shared" si="5"/>
        <v>207977</v>
      </c>
      <c r="AN55">
        <f t="shared" si="5"/>
        <v>212629</v>
      </c>
      <c r="AO55">
        <f t="shared" si="5"/>
        <v>216525</v>
      </c>
      <c r="AP55">
        <f t="shared" si="5"/>
        <v>220449</v>
      </c>
      <c r="AQ55">
        <f t="shared" si="5"/>
        <v>224332</v>
      </c>
      <c r="AR55">
        <f t="shared" si="5"/>
        <v>227741</v>
      </c>
      <c r="AS55">
        <f t="shared" si="5"/>
        <v>230985</v>
      </c>
      <c r="AT55">
        <f t="shared" si="5"/>
        <v>234440</v>
      </c>
      <c r="AU55">
        <f t="shared" si="5"/>
        <v>238004</v>
      </c>
      <c r="AV55">
        <f t="shared" si="5"/>
        <v>241461</v>
      </c>
      <c r="AW55">
        <f t="shared" si="5"/>
        <v>244995</v>
      </c>
      <c r="AX55">
        <f t="shared" si="5"/>
        <v>247709</v>
      </c>
      <c r="AY55">
        <f t="shared" si="5"/>
        <v>250138</v>
      </c>
      <c r="AZ55">
        <f t="shared" si="5"/>
        <v>249619</v>
      </c>
      <c r="BA55">
        <f t="shared" si="5"/>
        <v>252246</v>
      </c>
      <c r="BB55">
        <f t="shared" si="5"/>
        <v>255544</v>
      </c>
      <c r="BC55">
        <f t="shared" si="5"/>
        <v>258504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United Kingdom Infections per Day</v>
      </c>
      <c r="D56">
        <f>IF(D55&gt;C55,D55-C55,0)</f>
        <v>4308</v>
      </c>
      <c r="E56">
        <f t="shared" ref="E56:BP56" si="8">IF(E55&gt;D55,E55-D55,0)</f>
        <v>4516</v>
      </c>
      <c r="F56">
        <f t="shared" si="8"/>
        <v>3788</v>
      </c>
      <c r="G56">
        <f t="shared" si="8"/>
        <v>5959</v>
      </c>
      <c r="H56">
        <f t="shared" si="8"/>
        <v>3843</v>
      </c>
      <c r="I56">
        <f t="shared" si="8"/>
        <v>3670</v>
      </c>
      <c r="J56">
        <f t="shared" si="8"/>
        <v>5525</v>
      </c>
      <c r="K56">
        <f t="shared" si="8"/>
        <v>4398</v>
      </c>
      <c r="L56">
        <f t="shared" si="8"/>
        <v>8733</v>
      </c>
      <c r="M56">
        <f t="shared" si="8"/>
        <v>5269</v>
      </c>
      <c r="N56">
        <f t="shared" si="8"/>
        <v>5332</v>
      </c>
      <c r="O56">
        <f t="shared" si="8"/>
        <v>4364</v>
      </c>
      <c r="P56">
        <f t="shared" si="8"/>
        <v>5275</v>
      </c>
      <c r="Q56">
        <f t="shared" si="8"/>
        <v>4638</v>
      </c>
      <c r="R56">
        <f t="shared" si="8"/>
        <v>4662</v>
      </c>
      <c r="S56">
        <f t="shared" si="8"/>
        <v>5624</v>
      </c>
      <c r="T56">
        <f t="shared" si="8"/>
        <v>5545</v>
      </c>
      <c r="U56">
        <f t="shared" si="8"/>
        <v>5858</v>
      </c>
      <c r="V56">
        <f t="shared" si="8"/>
        <v>4684</v>
      </c>
      <c r="W56">
        <f t="shared" si="8"/>
        <v>4316</v>
      </c>
      <c r="X56">
        <f t="shared" si="8"/>
        <v>4466</v>
      </c>
      <c r="Y56">
        <f t="shared" si="8"/>
        <v>4608</v>
      </c>
      <c r="Z56">
        <f t="shared" si="8"/>
        <v>5394</v>
      </c>
      <c r="AA56">
        <f t="shared" si="8"/>
        <v>4929</v>
      </c>
      <c r="AB56">
        <f t="shared" si="8"/>
        <v>4468</v>
      </c>
      <c r="AC56">
        <f t="shared" si="8"/>
        <v>4311</v>
      </c>
      <c r="AD56">
        <f t="shared" si="8"/>
        <v>4002</v>
      </c>
      <c r="AE56">
        <f t="shared" si="8"/>
        <v>4091</v>
      </c>
      <c r="AF56">
        <f t="shared" si="8"/>
        <v>6040</v>
      </c>
      <c r="AG56">
        <f t="shared" si="8"/>
        <v>6204</v>
      </c>
      <c r="AH56">
        <f t="shared" si="8"/>
        <v>4815</v>
      </c>
      <c r="AI56">
        <f t="shared" si="8"/>
        <v>4342</v>
      </c>
      <c r="AJ56">
        <f t="shared" si="8"/>
        <v>3990</v>
      </c>
      <c r="AK56">
        <f t="shared" si="8"/>
        <v>4411</v>
      </c>
      <c r="AL56">
        <f t="shared" si="8"/>
        <v>6116</v>
      </c>
      <c r="AM56">
        <f t="shared" si="8"/>
        <v>5618</v>
      </c>
      <c r="AN56">
        <f t="shared" si="8"/>
        <v>4652</v>
      </c>
      <c r="AO56">
        <f t="shared" si="8"/>
        <v>3896</v>
      </c>
      <c r="AP56">
        <f t="shared" si="8"/>
        <v>3924</v>
      </c>
      <c r="AQ56">
        <f t="shared" si="8"/>
        <v>3883</v>
      </c>
      <c r="AR56">
        <f t="shared" si="8"/>
        <v>3409</v>
      </c>
      <c r="AS56">
        <f t="shared" si="8"/>
        <v>3244</v>
      </c>
      <c r="AT56">
        <f t="shared" si="8"/>
        <v>3455</v>
      </c>
      <c r="AU56">
        <f t="shared" si="8"/>
        <v>3564</v>
      </c>
      <c r="AV56">
        <f t="shared" si="8"/>
        <v>3457</v>
      </c>
      <c r="AW56">
        <f t="shared" si="8"/>
        <v>3534</v>
      </c>
      <c r="AX56">
        <f t="shared" si="8"/>
        <v>2714</v>
      </c>
      <c r="AY56">
        <f t="shared" si="8"/>
        <v>2429</v>
      </c>
      <c r="AZ56">
        <f t="shared" si="8"/>
        <v>0</v>
      </c>
      <c r="BA56">
        <f t="shared" si="8"/>
        <v>2627</v>
      </c>
      <c r="BB56">
        <f t="shared" si="8"/>
        <v>3298</v>
      </c>
      <c r="BC56">
        <f t="shared" si="8"/>
        <v>2960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3726.2857142857142</v>
      </c>
      <c r="J57" s="10">
        <f t="shared" ref="J57:BU57" si="10">IF(J56&lt;&gt;0,SUM(D56:J56)/7,"")</f>
        <v>4515.5714285714284</v>
      </c>
      <c r="K57" s="10">
        <f t="shared" si="10"/>
        <v>4528.4285714285716</v>
      </c>
      <c r="L57" s="10">
        <f t="shared" si="10"/>
        <v>5130.8571428571431</v>
      </c>
      <c r="M57" s="10">
        <f t="shared" si="10"/>
        <v>5342.4285714285716</v>
      </c>
      <c r="N57" s="10">
        <f t="shared" si="10"/>
        <v>5252.8571428571431</v>
      </c>
      <c r="O57" s="10">
        <f t="shared" si="10"/>
        <v>5327.2857142857147</v>
      </c>
      <c r="P57" s="10">
        <f t="shared" si="10"/>
        <v>5556.5714285714284</v>
      </c>
      <c r="Q57" s="10">
        <f t="shared" si="10"/>
        <v>5429.8571428571431</v>
      </c>
      <c r="R57" s="10">
        <f t="shared" si="10"/>
        <v>5467.5714285714284</v>
      </c>
      <c r="S57" s="10">
        <f t="shared" si="10"/>
        <v>5023.4285714285716</v>
      </c>
      <c r="T57" s="10">
        <f t="shared" si="10"/>
        <v>5062.8571428571431</v>
      </c>
      <c r="U57" s="10">
        <f t="shared" si="10"/>
        <v>5138</v>
      </c>
      <c r="V57" s="10">
        <f t="shared" si="10"/>
        <v>5183.7142857142853</v>
      </c>
      <c r="W57" s="10">
        <f t="shared" si="10"/>
        <v>5046.7142857142853</v>
      </c>
      <c r="X57" s="10">
        <f t="shared" si="10"/>
        <v>5022.1428571428569</v>
      </c>
      <c r="Y57" s="10">
        <f t="shared" si="10"/>
        <v>5014.4285714285716</v>
      </c>
      <c r="Z57" s="10">
        <f t="shared" si="10"/>
        <v>4981.5714285714284</v>
      </c>
      <c r="AA57" s="10">
        <f t="shared" si="10"/>
        <v>4893.5714285714284</v>
      </c>
      <c r="AB57" s="10">
        <f t="shared" si="10"/>
        <v>4695</v>
      </c>
      <c r="AC57" s="10">
        <f t="shared" si="10"/>
        <v>4641.7142857142853</v>
      </c>
      <c r="AD57" s="10">
        <f t="shared" si="10"/>
        <v>4596.8571428571431</v>
      </c>
      <c r="AE57" s="10">
        <f t="shared" si="10"/>
        <v>4543.2857142857147</v>
      </c>
      <c r="AF57" s="10">
        <f t="shared" si="10"/>
        <v>4747.8571428571431</v>
      </c>
      <c r="AG57" s="10">
        <f t="shared" si="10"/>
        <v>4863.5714285714284</v>
      </c>
      <c r="AH57" s="10">
        <f t="shared" si="10"/>
        <v>4847.2857142857147</v>
      </c>
      <c r="AI57" s="10">
        <f t="shared" si="10"/>
        <v>4829.2857142857147</v>
      </c>
      <c r="AJ57" s="10">
        <f t="shared" si="10"/>
        <v>4783.4285714285716</v>
      </c>
      <c r="AK57" s="10">
        <f t="shared" si="10"/>
        <v>4841.8571428571431</v>
      </c>
      <c r="AL57" s="10">
        <f t="shared" si="10"/>
        <v>5131.1428571428569</v>
      </c>
      <c r="AM57" s="10">
        <f t="shared" si="10"/>
        <v>5070.8571428571431</v>
      </c>
      <c r="AN57" s="10">
        <f t="shared" si="10"/>
        <v>4849.1428571428569</v>
      </c>
      <c r="AO57" s="10">
        <f t="shared" si="10"/>
        <v>4717.8571428571431</v>
      </c>
      <c r="AP57" s="10">
        <f t="shared" si="10"/>
        <v>4658.1428571428569</v>
      </c>
      <c r="AQ57" s="10">
        <f t="shared" si="10"/>
        <v>4642.8571428571431</v>
      </c>
      <c r="AR57" s="10">
        <f t="shared" si="10"/>
        <v>4499.7142857142853</v>
      </c>
      <c r="AS57" s="10">
        <f t="shared" si="10"/>
        <v>4089.4285714285716</v>
      </c>
      <c r="AT57" s="10">
        <f t="shared" si="10"/>
        <v>3780.4285714285716</v>
      </c>
      <c r="AU57" s="10">
        <f t="shared" si="10"/>
        <v>3625</v>
      </c>
      <c r="AV57" s="10">
        <f t="shared" si="10"/>
        <v>3562.2857142857142</v>
      </c>
      <c r="AW57" s="10">
        <f t="shared" si="10"/>
        <v>3506.5714285714284</v>
      </c>
      <c r="AX57" s="10">
        <f t="shared" si="10"/>
        <v>3339.5714285714284</v>
      </c>
      <c r="AY57" s="10">
        <f t="shared" si="10"/>
        <v>3199.5714285714284</v>
      </c>
      <c r="AZ57" s="10" t="str">
        <f t="shared" si="10"/>
        <v/>
      </c>
      <c r="BA57" s="10">
        <f t="shared" si="10"/>
        <v>2617.8571428571427</v>
      </c>
      <c r="BB57" s="10">
        <f t="shared" si="10"/>
        <v>2579.8571428571427</v>
      </c>
      <c r="BC57" s="10">
        <f t="shared" si="10"/>
        <v>2508.8571428571427</v>
      </c>
      <c r="BD57" s="10" t="e">
        <f t="shared" si="10"/>
        <v>#N/A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United Kingdom Infection Growth against cum last 7 days</v>
      </c>
      <c r="J58" s="11">
        <f>IF(AND(C55&lt;&gt;0,J55&lt;&gt;0),(J55/C55)^(1/7)-1,#N/A)</f>
        <v>0.10863822977764737</v>
      </c>
      <c r="K58" s="11">
        <f t="shared" ref="K58:BV58" si="12">IF(AND(D55&lt;&gt;0,K55&lt;&gt;0),(K55/D55)^(1/7)-1,#N/A)</f>
        <v>9.8289471708460585E-2</v>
      </c>
      <c r="L58" s="11">
        <f t="shared" si="12"/>
        <v>9.8348247574486569E-2</v>
      </c>
      <c r="M58" s="11">
        <f t="shared" si="12"/>
        <v>9.4406842348322639E-2</v>
      </c>
      <c r="N58" s="11">
        <f t="shared" si="12"/>
        <v>8.4034563717064525E-2</v>
      </c>
      <c r="O58" s="11">
        <f t="shared" si="12"/>
        <v>7.9953467464389139E-2</v>
      </c>
      <c r="P58" s="11">
        <f t="shared" si="12"/>
        <v>7.8315917418321002E-2</v>
      </c>
      <c r="Q58" s="11">
        <f t="shared" si="12"/>
        <v>7.1187122162627681E-2</v>
      </c>
      <c r="R58" s="11">
        <f t="shared" si="12"/>
        <v>6.7627258312424665E-2</v>
      </c>
      <c r="S58" s="11">
        <f t="shared" si="12"/>
        <v>5.6717317545931234E-2</v>
      </c>
      <c r="T58" s="11">
        <f t="shared" si="12"/>
        <v>5.3858667833921237E-2</v>
      </c>
      <c r="U58" s="11">
        <f t="shared" si="12"/>
        <v>5.1592409403864448E-2</v>
      </c>
      <c r="V58" s="11">
        <f t="shared" si="12"/>
        <v>4.9788042082729023E-2</v>
      </c>
      <c r="W58" s="11">
        <f t="shared" si="12"/>
        <v>4.6268873467122607E-2</v>
      </c>
      <c r="X58" s="11">
        <f t="shared" si="12"/>
        <v>4.4176972077154097E-2</v>
      </c>
      <c r="Y58" s="11">
        <f t="shared" si="12"/>
        <v>4.2366906768674273E-2</v>
      </c>
      <c r="Z58" s="11">
        <f t="shared" si="12"/>
        <v>4.0196838160203141E-2</v>
      </c>
      <c r="AA58" s="11">
        <f t="shared" si="12"/>
        <v>3.7855948842819842E-2</v>
      </c>
      <c r="AB58" s="11">
        <f t="shared" si="12"/>
        <v>3.4877555274422711E-2</v>
      </c>
      <c r="AC58" s="11">
        <f t="shared" si="12"/>
        <v>3.3352226772713101E-2</v>
      </c>
      <c r="AD58" s="11">
        <f t="shared" si="12"/>
        <v>3.2060031158729574E-2</v>
      </c>
      <c r="AE58" s="11">
        <f t="shared" si="12"/>
        <v>3.0756530365008583E-2</v>
      </c>
      <c r="AF58" s="11">
        <f t="shared" si="12"/>
        <v>3.1050151586143215E-2</v>
      </c>
      <c r="AG58" s="11">
        <f t="shared" si="12"/>
        <v>3.0657197538999093E-2</v>
      </c>
      <c r="AH58" s="11">
        <f t="shared" si="12"/>
        <v>2.9638861011472617E-2</v>
      </c>
      <c r="AI58" s="11">
        <f t="shared" si="12"/>
        <v>2.874956492442915E-2</v>
      </c>
      <c r="AJ58" s="11">
        <f t="shared" si="12"/>
        <v>2.778248016839524E-2</v>
      </c>
      <c r="AK58" s="11">
        <f t="shared" si="12"/>
        <v>2.7455747551048848E-2</v>
      </c>
      <c r="AL58" s="11">
        <f t="shared" si="12"/>
        <v>2.8307900706717071E-2</v>
      </c>
      <c r="AM58" s="11">
        <f t="shared" si="12"/>
        <v>2.7094913059114045E-2</v>
      </c>
      <c r="AN58" s="11">
        <f t="shared" si="12"/>
        <v>2.5157583281562701E-2</v>
      </c>
      <c r="AO58" s="11">
        <f t="shared" si="12"/>
        <v>2.392329947995897E-2</v>
      </c>
      <c r="AP58" s="11">
        <f t="shared" si="12"/>
        <v>2.3129897517041309E-2</v>
      </c>
      <c r="AQ58" s="11">
        <f t="shared" si="12"/>
        <v>2.2609975187983355E-2</v>
      </c>
      <c r="AR58" s="11">
        <f t="shared" si="12"/>
        <v>2.1492759659874183E-2</v>
      </c>
      <c r="AS58" s="11">
        <f t="shared" si="12"/>
        <v>1.9081107758276206E-2</v>
      </c>
      <c r="AT58" s="11">
        <f t="shared" si="12"/>
        <v>1.7257533439370976E-2</v>
      </c>
      <c r="AU58" s="11">
        <f t="shared" si="12"/>
        <v>1.6235909659525927E-2</v>
      </c>
      <c r="AV58" s="11">
        <f t="shared" si="12"/>
        <v>1.5693578679004005E-2</v>
      </c>
      <c r="AW58" s="11">
        <f t="shared" si="12"/>
        <v>1.519593407837605E-2</v>
      </c>
      <c r="AX58" s="11">
        <f t="shared" si="12"/>
        <v>1.4261824913677668E-2</v>
      </c>
      <c r="AY58" s="11">
        <f t="shared" si="12"/>
        <v>1.3490724903353346E-2</v>
      </c>
      <c r="AZ58" s="11">
        <f t="shared" si="12"/>
        <v>1.1144930272235509E-2</v>
      </c>
      <c r="BA58" s="11">
        <f t="shared" si="12"/>
        <v>1.0512747564546565E-2</v>
      </c>
      <c r="BB58" s="11">
        <f t="shared" si="12"/>
        <v>1.0209930105800957E-2</v>
      </c>
      <c r="BC58" s="11">
        <f t="shared" si="12"/>
        <v>9.7909346693061394E-3</v>
      </c>
      <c r="BD58" s="11" t="e">
        <f t="shared" si="12"/>
        <v>#N/A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914.28571428571433</v>
      </c>
      <c r="R59" s="1">
        <f t="shared" ref="R59:CC59" si="14">IF(R55&lt;&gt;0,(SUM(L56:R56)-SUM(E56:K56))/7,"")</f>
        <v>939.14285714285711</v>
      </c>
      <c r="S59" s="1">
        <f t="shared" si="14"/>
        <v>-107.42857142857143</v>
      </c>
      <c r="T59" s="1">
        <f t="shared" si="14"/>
        <v>-279.57142857142856</v>
      </c>
      <c r="U59" s="1">
        <f t="shared" si="14"/>
        <v>-114.85714285714286</v>
      </c>
      <c r="V59" s="1">
        <f t="shared" si="14"/>
        <v>-143.57142857142858</v>
      </c>
      <c r="W59" s="1">
        <f t="shared" si="14"/>
        <v>-509.85714285714283</v>
      </c>
      <c r="X59" s="1">
        <f t="shared" si="14"/>
        <v>-407.71428571428572</v>
      </c>
      <c r="Y59" s="1">
        <f t="shared" si="14"/>
        <v>-453.14285714285717</v>
      </c>
      <c r="Z59" s="1">
        <f t="shared" si="14"/>
        <v>-41.857142857142854</v>
      </c>
      <c r="AA59" s="1">
        <f t="shared" si="14"/>
        <v>-169.28571428571428</v>
      </c>
      <c r="AB59" s="1">
        <f t="shared" si="14"/>
        <v>-443</v>
      </c>
      <c r="AC59" s="1">
        <f t="shared" si="14"/>
        <v>-542</v>
      </c>
      <c r="AD59" s="1">
        <f t="shared" si="14"/>
        <v>-449.85714285714283</v>
      </c>
      <c r="AE59" s="1">
        <f t="shared" si="14"/>
        <v>-478.85714285714283</v>
      </c>
      <c r="AF59" s="1">
        <f t="shared" si="14"/>
        <v>-266.57142857142856</v>
      </c>
      <c r="AG59" s="1">
        <f t="shared" si="14"/>
        <v>-118</v>
      </c>
      <c r="AH59" s="1">
        <f t="shared" si="14"/>
        <v>-46.285714285714285</v>
      </c>
      <c r="AI59" s="1">
        <f t="shared" si="14"/>
        <v>134.28571428571428</v>
      </c>
      <c r="AJ59" s="1">
        <f t="shared" si="14"/>
        <v>141.71428571428572</v>
      </c>
      <c r="AK59" s="1">
        <f t="shared" si="14"/>
        <v>245</v>
      </c>
      <c r="AL59" s="1">
        <f t="shared" si="14"/>
        <v>587.85714285714289</v>
      </c>
      <c r="AM59" s="1">
        <f t="shared" si="14"/>
        <v>323</v>
      </c>
      <c r="AN59" s="1">
        <f t="shared" si="14"/>
        <v>-14.428571428571429</v>
      </c>
      <c r="AO59" s="1">
        <f t="shared" si="14"/>
        <v>-129.42857142857142</v>
      </c>
      <c r="AP59" s="1">
        <f t="shared" si="14"/>
        <v>-171.14285714285714</v>
      </c>
      <c r="AQ59" s="1">
        <f t="shared" si="14"/>
        <v>-140.57142857142858</v>
      </c>
      <c r="AR59" s="1">
        <f t="shared" si="14"/>
        <v>-342.14285714285717</v>
      </c>
      <c r="AS59" s="1">
        <f t="shared" si="14"/>
        <v>-1041.7142857142858</v>
      </c>
      <c r="AT59" s="1">
        <f t="shared" si="14"/>
        <v>-1290.4285714285713</v>
      </c>
      <c r="AU59" s="1">
        <f t="shared" si="14"/>
        <v>-1224.1428571428571</v>
      </c>
      <c r="AV59" s="1">
        <f t="shared" si="14"/>
        <v>-1155.5714285714287</v>
      </c>
      <c r="AW59" s="1">
        <f t="shared" si="14"/>
        <v>-1151.5714285714287</v>
      </c>
      <c r="AX59" s="1">
        <f t="shared" si="14"/>
        <v>-1303.2857142857142</v>
      </c>
      <c r="AY59" s="1">
        <f t="shared" si="14"/>
        <v>-1300.1428571428571</v>
      </c>
      <c r="AZ59" s="1">
        <f t="shared" si="14"/>
        <v>-1353.2857142857142</v>
      </c>
      <c r="BA59" s="1">
        <f t="shared" si="14"/>
        <v>-1162.5714285714287</v>
      </c>
      <c r="BB59" s="1">
        <f t="shared" si="14"/>
        <v>-1045.1428571428571</v>
      </c>
      <c r="BC59" s="1">
        <f t="shared" si="14"/>
        <v>-1053.4285714285713</v>
      </c>
      <c r="BD59" s="1" t="e">
        <f t="shared" si="14"/>
        <v>#N/A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20247397893005159</v>
      </c>
      <c r="R60" s="11">
        <f t="shared" ref="R60:CC60" si="16">IF(R56&lt;&gt;0,SUM(L56:R56)/SUM(E56:K56)-1,"")</f>
        <v>0.20738824568598369</v>
      </c>
      <c r="S60" s="11">
        <f t="shared" si="16"/>
        <v>-2.0937743624011573E-2</v>
      </c>
      <c r="T60" s="11">
        <f t="shared" si="16"/>
        <v>-5.2330400834291524E-2</v>
      </c>
      <c r="U60" s="11">
        <f t="shared" si="16"/>
        <v>-2.1865651346206105E-2</v>
      </c>
      <c r="V60" s="11">
        <f t="shared" si="16"/>
        <v>-2.6950202461719974E-2</v>
      </c>
      <c r="W60" s="11">
        <f t="shared" si="16"/>
        <v>-9.1757507198683697E-2</v>
      </c>
      <c r="X60" s="11">
        <f t="shared" si="16"/>
        <v>-7.5087479281222835E-2</v>
      </c>
      <c r="Y60" s="11">
        <f t="shared" si="16"/>
        <v>-8.2878269275990957E-2</v>
      </c>
      <c r="Z60" s="11">
        <f t="shared" si="16"/>
        <v>-8.3323853941531523E-3</v>
      </c>
      <c r="AA60" s="11">
        <f t="shared" si="16"/>
        <v>-3.3436794582392793E-2</v>
      </c>
      <c r="AB60" s="11">
        <f t="shared" si="16"/>
        <v>-8.6220319190346451E-2</v>
      </c>
      <c r="AC60" s="11">
        <f t="shared" si="16"/>
        <v>-0.10455823182494628</v>
      </c>
      <c r="AD60" s="11">
        <f t="shared" si="16"/>
        <v>-8.9138619186457935E-2</v>
      </c>
      <c r="AE60" s="11">
        <f t="shared" si="16"/>
        <v>-9.5349167970416704E-2</v>
      </c>
      <c r="AF60" s="11">
        <f t="shared" si="16"/>
        <v>-5.3160878607447115E-2</v>
      </c>
      <c r="AG60" s="11">
        <f t="shared" si="16"/>
        <v>-2.3687304637091011E-2</v>
      </c>
      <c r="AH60" s="11">
        <f t="shared" si="16"/>
        <v>-9.4584732155890139E-3</v>
      </c>
      <c r="AI60" s="11">
        <f t="shared" si="16"/>
        <v>2.860185607789445E-2</v>
      </c>
      <c r="AJ60" s="11">
        <f t="shared" si="16"/>
        <v>3.0530592145759039E-2</v>
      </c>
      <c r="AK60" s="11">
        <f t="shared" si="16"/>
        <v>5.3297283858536826E-2</v>
      </c>
      <c r="AL60" s="11">
        <f t="shared" si="16"/>
        <v>0.12939030909033744</v>
      </c>
      <c r="AM60" s="11">
        <f t="shared" si="16"/>
        <v>6.8030690537084437E-2</v>
      </c>
      <c r="AN60" s="11">
        <f t="shared" si="16"/>
        <v>-2.9666617711852084E-3</v>
      </c>
      <c r="AO60" s="11">
        <f t="shared" si="16"/>
        <v>-2.6701246647608423E-2</v>
      </c>
      <c r="AP60" s="11">
        <f t="shared" si="16"/>
        <v>-3.5438544593994981E-2</v>
      </c>
      <c r="AQ60" s="11">
        <f t="shared" si="16"/>
        <v>-2.9387169991637818E-2</v>
      </c>
      <c r="AR60" s="11">
        <f t="shared" si="16"/>
        <v>-7.0663558846959518E-2</v>
      </c>
      <c r="AS60" s="11">
        <f t="shared" si="16"/>
        <v>-0.20301798541121441</v>
      </c>
      <c r="AT60" s="11">
        <f t="shared" si="16"/>
        <v>-0.25447937795807973</v>
      </c>
      <c r="AU60" s="11">
        <f t="shared" si="16"/>
        <v>-0.25244520386518976</v>
      </c>
      <c r="AV60" s="11">
        <f t="shared" si="16"/>
        <v>-0.24493565480696444</v>
      </c>
      <c r="AW60" s="11">
        <f t="shared" si="16"/>
        <v>-0.24721685527647441</v>
      </c>
      <c r="AX60" s="11">
        <f t="shared" si="16"/>
        <v>-0.28070769230769232</v>
      </c>
      <c r="AY60" s="11">
        <f t="shared" si="16"/>
        <v>-0.28893898025271447</v>
      </c>
      <c r="AZ60" s="11" t="str">
        <f t="shared" si="16"/>
        <v/>
      </c>
      <c r="BA60" s="11">
        <f t="shared" si="16"/>
        <v>-0.30752371235309672</v>
      </c>
      <c r="BB60" s="11">
        <f t="shared" si="16"/>
        <v>-0.28831527093596054</v>
      </c>
      <c r="BC60" s="11">
        <f t="shared" si="16"/>
        <v>-0.29571703561116458</v>
      </c>
      <c r="BD60" s="11" t="e">
        <f t="shared" si="16"/>
        <v>#N/A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>
        <f t="shared" ca="1" si="19"/>
        <v>1</v>
      </c>
      <c r="AQ61" s="11">
        <f t="shared" ca="1" si="19"/>
        <v>1</v>
      </c>
      <c r="AR61" s="11">
        <f t="shared" ca="1" si="19"/>
        <v>1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United Kingdom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>
        <f t="shared" ca="1" si="24"/>
        <v>3840.0857142861933</v>
      </c>
      <c r="AQ62" s="59">
        <f t="shared" ca="1" si="24"/>
        <v>3716.3142857151106</v>
      </c>
      <c r="AR62" s="59">
        <f t="shared" ca="1" si="24"/>
        <v>3592.5428571430966</v>
      </c>
      <c r="AS62" s="59">
        <f t="shared" ca="1" si="24"/>
        <v>3468.771428572014</v>
      </c>
      <c r="AT62" s="59">
        <f t="shared" ca="1" si="24"/>
        <v>3345</v>
      </c>
      <c r="AU62" s="59">
        <f t="shared" ca="1" si="24"/>
        <v>3221.2285714289173</v>
      </c>
      <c r="AV62" s="59">
        <f t="shared" ca="1" si="24"/>
        <v>3097.4571428578347</v>
      </c>
      <c r="AW62" s="59">
        <f t="shared" ca="1" si="24"/>
        <v>2973.6857142858207</v>
      </c>
      <c r="AX62" s="59">
        <f t="shared" ca="1" si="24"/>
        <v>2849.9142857147381</v>
      </c>
      <c r="AY62" s="59">
        <f t="shared" ca="1" si="24"/>
        <v>2726.1428571436554</v>
      </c>
      <c r="AZ62" s="59">
        <f t="shared" ca="1" si="24"/>
        <v>2602.3714285716414</v>
      </c>
      <c r="BA62" s="59">
        <f t="shared" ca="1" si="24"/>
        <v>2478.6000000005588</v>
      </c>
      <c r="BB62" s="59">
        <f t="shared" ca="1" si="24"/>
        <v>2354.8285714285448</v>
      </c>
      <c r="BC62" s="59">
        <f t="shared" ca="1" si="24"/>
        <v>2231.0571428574622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61</v>
      </c>
      <c r="D63" s="9">
        <f>C63+1</f>
        <v>43962</v>
      </c>
      <c r="E63" s="9">
        <f t="shared" ref="E63:P63" si="27">D63+1</f>
        <v>43963</v>
      </c>
      <c r="F63" s="9">
        <f t="shared" si="27"/>
        <v>43964</v>
      </c>
      <c r="G63" s="9">
        <f t="shared" si="27"/>
        <v>43965</v>
      </c>
      <c r="H63" s="9">
        <f t="shared" si="27"/>
        <v>43966</v>
      </c>
      <c r="I63" s="9">
        <f t="shared" si="27"/>
        <v>43967</v>
      </c>
      <c r="J63" s="9">
        <f t="shared" si="27"/>
        <v>43968</v>
      </c>
      <c r="K63" s="9">
        <f t="shared" si="27"/>
        <v>43969</v>
      </c>
      <c r="L63" s="9">
        <f t="shared" si="27"/>
        <v>43970</v>
      </c>
      <c r="M63" s="9">
        <f t="shared" si="27"/>
        <v>43971</v>
      </c>
      <c r="N63" s="9">
        <f t="shared" si="27"/>
        <v>43972</v>
      </c>
      <c r="O63" s="9">
        <f t="shared" si="27"/>
        <v>43973</v>
      </c>
      <c r="P63" s="9">
        <f t="shared" si="27"/>
        <v>43974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3924</v>
      </c>
      <c r="D65">
        <f>HLOOKUP(D63,D54:EF60,3)</f>
        <v>3883</v>
      </c>
      <c r="E65">
        <f>HLOOKUP(E63,E54:EG60,3)</f>
        <v>3409</v>
      </c>
      <c r="F65">
        <f>HLOOKUP(F63,F54:EH60,3)</f>
        <v>3244</v>
      </c>
      <c r="G65">
        <f t="shared" ref="G65:P65" si="29">HLOOKUP(G63,G54:EI60,3)</f>
        <v>3455</v>
      </c>
      <c r="H65">
        <f t="shared" si="29"/>
        <v>3564</v>
      </c>
      <c r="I65">
        <f t="shared" si="29"/>
        <v>3457</v>
      </c>
      <c r="J65">
        <f>HLOOKUP(J63,J54:EL60,3)</f>
        <v>3534</v>
      </c>
      <c r="K65">
        <f t="shared" si="29"/>
        <v>2714</v>
      </c>
      <c r="L65">
        <f t="shared" si="29"/>
        <v>2429</v>
      </c>
      <c r="M65">
        <f t="shared" si="29"/>
        <v>0</v>
      </c>
      <c r="N65">
        <f t="shared" si="29"/>
        <v>2627</v>
      </c>
      <c r="O65">
        <f t="shared" si="29"/>
        <v>3298</v>
      </c>
      <c r="P65">
        <f t="shared" si="29"/>
        <v>296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United Kingdom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28720</v>
      </c>
      <c r="D68" s="7">
        <f t="shared" si="34"/>
        <v>32622</v>
      </c>
      <c r="E68" s="7">
        <f t="shared" si="34"/>
        <v>36729</v>
      </c>
      <c r="F68" s="7">
        <f t="shared" si="34"/>
        <v>39835</v>
      </c>
      <c r="G68" s="7">
        <f t="shared" si="34"/>
        <v>45720</v>
      </c>
      <c r="H68" s="7">
        <f t="shared" si="34"/>
        <v>48265</v>
      </c>
      <c r="I68" s="7">
        <f t="shared" si="34"/>
        <v>50882</v>
      </c>
      <c r="J68" s="7">
        <f t="shared" si="34"/>
        <v>55729</v>
      </c>
      <c r="K68" s="7">
        <f t="shared" si="34"/>
        <v>59146</v>
      </c>
      <c r="L68" s="7">
        <f t="shared" si="34"/>
        <v>66441</v>
      </c>
      <c r="M68" s="7">
        <f t="shared" si="34"/>
        <v>70234</v>
      </c>
      <c r="N68" s="7">
        <f t="shared" si="34"/>
        <v>73394</v>
      </c>
      <c r="O68" s="7">
        <f t="shared" si="34"/>
        <v>74825</v>
      </c>
      <c r="P68" s="7">
        <f t="shared" si="34"/>
        <v>77533</v>
      </c>
      <c r="Q68" s="7">
        <f t="shared" si="34"/>
        <v>79703</v>
      </c>
      <c r="R68" s="7">
        <f t="shared" si="34"/>
        <v>81692</v>
      </c>
      <c r="S68" s="7">
        <f t="shared" si="34"/>
        <v>84288</v>
      </c>
      <c r="T68" s="7">
        <f t="shared" si="34"/>
        <v>85449</v>
      </c>
      <c r="U68" s="7">
        <f t="shared" si="34"/>
        <v>86999</v>
      </c>
      <c r="V68" s="7">
        <f t="shared" si="34"/>
        <v>87167</v>
      </c>
      <c r="W68" s="7">
        <f t="shared" si="34"/>
        <v>87695</v>
      </c>
      <c r="X68" s="7">
        <f t="shared" si="34"/>
        <v>86202</v>
      </c>
      <c r="Y68" s="7">
        <f t="shared" si="34"/>
        <v>86967</v>
      </c>
      <c r="Z68" s="7">
        <f t="shared" si="34"/>
        <v>88691</v>
      </c>
      <c r="AA68" s="7">
        <f t="shared" si="34"/>
        <v>88095</v>
      </c>
      <c r="AB68" s="7">
        <f t="shared" si="34"/>
        <v>88165</v>
      </c>
      <c r="AC68" s="7">
        <f t="shared" si="34"/>
        <v>83743</v>
      </c>
      <c r="AD68" s="7">
        <f t="shared" si="34"/>
        <v>82476</v>
      </c>
      <c r="AE68" s="7">
        <f t="shared" si="34"/>
        <v>81235</v>
      </c>
      <c r="AF68" s="7">
        <f t="shared" si="34"/>
        <v>82911</v>
      </c>
      <c r="AG68" s="7">
        <f t="shared" si="34"/>
        <v>83840</v>
      </c>
      <c r="AH68" s="7">
        <f t="shared" si="34"/>
        <v>84017</v>
      </c>
      <c r="AI68" s="7">
        <f t="shared" ref="AI68:BN68" si="35">INDEX(_Sick_Data,MATCH($B$5,_Sick_Country,0),MATCH(AI$54,_Sick_Day,0))</f>
        <v>83697</v>
      </c>
      <c r="AJ68" s="7">
        <f t="shared" si="35"/>
        <v>82063</v>
      </c>
      <c r="AK68" s="7">
        <f t="shared" si="35"/>
        <v>80929</v>
      </c>
      <c r="AL68" s="7">
        <f t="shared" si="35"/>
        <v>81187</v>
      </c>
      <c r="AM68" s="7">
        <f t="shared" si="35"/>
        <v>82121</v>
      </c>
      <c r="AN68" s="7">
        <f t="shared" si="35"/>
        <v>82457</v>
      </c>
      <c r="AO68" s="7">
        <f t="shared" si="35"/>
        <v>81887</v>
      </c>
      <c r="AP68" s="7">
        <f t="shared" si="35"/>
        <v>81203</v>
      </c>
      <c r="AQ68" s="7">
        <f t="shared" si="35"/>
        <v>79692</v>
      </c>
      <c r="AR68" s="7">
        <f t="shared" si="35"/>
        <v>78172</v>
      </c>
      <c r="AS68" s="7">
        <f t="shared" si="35"/>
        <v>76948</v>
      </c>
      <c r="AT68" s="7">
        <f t="shared" si="35"/>
        <v>76092</v>
      </c>
      <c r="AU68" s="7">
        <f t="shared" si="35"/>
        <v>75654</v>
      </c>
      <c r="AV68" s="7">
        <f t="shared" si="35"/>
        <v>75020</v>
      </c>
      <c r="AW68" s="7">
        <f t="shared" si="35"/>
        <v>72514</v>
      </c>
      <c r="AX68" s="7">
        <f t="shared" si="35"/>
        <v>69024</v>
      </c>
      <c r="AY68" s="7">
        <f t="shared" si="35"/>
        <v>66638</v>
      </c>
      <c r="AZ68" s="7">
        <f t="shared" si="35"/>
        <v>61777</v>
      </c>
      <c r="BA68" s="7">
        <f t="shared" si="35"/>
        <v>60414</v>
      </c>
      <c r="BB68" s="7">
        <f t="shared" si="35"/>
        <v>59301</v>
      </c>
      <c r="BC68" s="7">
        <f t="shared" si="35"/>
        <v>56145</v>
      </c>
      <c r="BD68" s="7" t="e">
        <f t="shared" si="35"/>
        <v>#N/A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1955</v>
      </c>
      <c r="D69" s="7">
        <f t="shared" si="38"/>
        <v>-2201</v>
      </c>
      <c r="E69" s="7">
        <f t="shared" si="38"/>
        <v>-2507</v>
      </c>
      <c r="F69" s="7">
        <f t="shared" si="38"/>
        <v>-2586</v>
      </c>
      <c r="G69" s="7">
        <f t="shared" si="38"/>
        <v>-3158</v>
      </c>
      <c r="H69" s="7">
        <f t="shared" si="38"/>
        <v>-2431</v>
      </c>
      <c r="I69" s="7">
        <f t="shared" si="38"/>
        <v>-2416</v>
      </c>
      <c r="J69" s="7">
        <f t="shared" si="38"/>
        <v>-2774</v>
      </c>
      <c r="K69" s="7">
        <f t="shared" si="38"/>
        <v>-2897</v>
      </c>
      <c r="L69" s="7">
        <f t="shared" si="38"/>
        <v>-2612</v>
      </c>
      <c r="M69" s="7">
        <f t="shared" si="38"/>
        <v>-1976</v>
      </c>
      <c r="N69" s="7">
        <f t="shared" si="38"/>
        <v>-490</v>
      </c>
      <c r="O69" s="7">
        <f t="shared" si="38"/>
        <v>1698</v>
      </c>
      <c r="P69" s="7">
        <f t="shared" si="38"/>
        <v>3217</v>
      </c>
      <c r="Q69" s="7">
        <f t="shared" si="38"/>
        <v>4839</v>
      </c>
      <c r="R69" s="7">
        <f t="shared" si="38"/>
        <v>6479</v>
      </c>
      <c r="S69" s="7">
        <f t="shared" si="38"/>
        <v>8571</v>
      </c>
      <c r="T69" s="7">
        <f t="shared" si="38"/>
        <v>11837</v>
      </c>
      <c r="U69" s="7">
        <f t="shared" si="38"/>
        <v>15646</v>
      </c>
      <c r="V69" s="7">
        <f t="shared" si="38"/>
        <v>19597</v>
      </c>
      <c r="W69" s="7">
        <f t="shared" si="38"/>
        <v>22213</v>
      </c>
      <c r="X69" s="7">
        <f t="shared" si="38"/>
        <v>27325</v>
      </c>
      <c r="Y69" s="7">
        <f t="shared" si="38"/>
        <v>30439</v>
      </c>
      <c r="Z69" s="7">
        <f t="shared" si="38"/>
        <v>33096</v>
      </c>
      <c r="AA69" s="7">
        <f t="shared" si="38"/>
        <v>37777</v>
      </c>
      <c r="AB69" s="7">
        <f t="shared" si="38"/>
        <v>41755</v>
      </c>
      <c r="AC69" s="7">
        <f t="shared" si="38"/>
        <v>50147</v>
      </c>
      <c r="AD69" s="7">
        <f t="shared" si="38"/>
        <v>54505</v>
      </c>
      <c r="AE69" s="7">
        <f t="shared" si="38"/>
        <v>59040</v>
      </c>
      <c r="AF69" s="7">
        <f t="shared" si="38"/>
        <v>62728</v>
      </c>
      <c r="AG69" s="7">
        <f t="shared" si="38"/>
        <v>67262</v>
      </c>
      <c r="AH69" s="7">
        <f t="shared" si="38"/>
        <v>71278</v>
      </c>
      <c r="AI69" s="7">
        <f t="shared" ref="AI69:BN69" si="39">AI55-AI68-AI70</f>
        <v>75625</v>
      </c>
      <c r="AJ69" s="7">
        <f t="shared" si="39"/>
        <v>80960</v>
      </c>
      <c r="AK69" s="7">
        <f t="shared" si="39"/>
        <v>85813</v>
      </c>
      <c r="AL69" s="7">
        <f t="shared" si="39"/>
        <v>91022</v>
      </c>
      <c r="AM69" s="7">
        <f t="shared" si="39"/>
        <v>95167</v>
      </c>
      <c r="AN69" s="7">
        <f t="shared" si="39"/>
        <v>98856</v>
      </c>
      <c r="AO69" s="7">
        <f t="shared" si="39"/>
        <v>102976</v>
      </c>
      <c r="AP69" s="7">
        <f t="shared" si="39"/>
        <v>107316</v>
      </c>
      <c r="AQ69" s="7">
        <f t="shared" si="39"/>
        <v>112499</v>
      </c>
      <c r="AR69" s="7">
        <f t="shared" si="39"/>
        <v>116800</v>
      </c>
      <c r="AS69" s="7">
        <f t="shared" si="39"/>
        <v>120773</v>
      </c>
      <c r="AT69" s="7">
        <f t="shared" si="39"/>
        <v>124655</v>
      </c>
      <c r="AU69" s="7">
        <f t="shared" si="39"/>
        <v>128272</v>
      </c>
      <c r="AV69" s="7">
        <f t="shared" si="39"/>
        <v>131895</v>
      </c>
      <c r="AW69" s="7">
        <f t="shared" si="39"/>
        <v>137765</v>
      </c>
      <c r="AX69" s="7">
        <f t="shared" si="39"/>
        <v>143809</v>
      </c>
      <c r="AY69" s="7">
        <f t="shared" si="39"/>
        <v>148078</v>
      </c>
      <c r="AZ69" s="7">
        <f t="shared" si="39"/>
        <v>152056</v>
      </c>
      <c r="BA69" s="7">
        <f t="shared" si="39"/>
        <v>155708</v>
      </c>
      <c r="BB69" s="7">
        <f t="shared" si="39"/>
        <v>159768</v>
      </c>
      <c r="BC69" s="7">
        <f t="shared" si="39"/>
        <v>165602</v>
      </c>
      <c r="BD69" s="7" t="e">
        <f t="shared" si="39"/>
        <v>#N/A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3100</v>
      </c>
      <c r="D70" s="7">
        <f t="shared" si="42"/>
        <v>3752</v>
      </c>
      <c r="E70" s="7">
        <f t="shared" si="42"/>
        <v>4467</v>
      </c>
      <c r="F70" s="7">
        <f t="shared" si="42"/>
        <v>5228</v>
      </c>
      <c r="G70" s="7">
        <f t="shared" si="42"/>
        <v>5874</v>
      </c>
      <c r="H70" s="7">
        <f t="shared" si="42"/>
        <v>6445</v>
      </c>
      <c r="I70" s="7">
        <f t="shared" si="42"/>
        <v>7483</v>
      </c>
      <c r="J70" s="7">
        <f t="shared" si="42"/>
        <v>8519</v>
      </c>
      <c r="K70" s="7">
        <f t="shared" si="42"/>
        <v>9623</v>
      </c>
      <c r="L70" s="7">
        <f t="shared" si="42"/>
        <v>10776</v>
      </c>
      <c r="M70" s="7">
        <f t="shared" si="42"/>
        <v>11616</v>
      </c>
      <c r="N70" s="7">
        <f t="shared" si="42"/>
        <v>12302</v>
      </c>
      <c r="O70" s="7">
        <f t="shared" si="42"/>
        <v>13047</v>
      </c>
      <c r="P70" s="7">
        <f t="shared" si="42"/>
        <v>14095</v>
      </c>
      <c r="Q70" s="7">
        <f t="shared" si="42"/>
        <v>14941</v>
      </c>
      <c r="R70" s="7">
        <f t="shared" si="42"/>
        <v>15974</v>
      </c>
      <c r="S70" s="7">
        <f t="shared" si="42"/>
        <v>16910</v>
      </c>
      <c r="T70" s="7">
        <f t="shared" si="42"/>
        <v>18028</v>
      </c>
      <c r="U70" s="7">
        <f t="shared" si="42"/>
        <v>18527</v>
      </c>
      <c r="V70" s="7">
        <f t="shared" si="42"/>
        <v>19092</v>
      </c>
      <c r="W70" s="7">
        <f t="shared" si="42"/>
        <v>20264</v>
      </c>
      <c r="X70" s="7">
        <f t="shared" si="42"/>
        <v>21111</v>
      </c>
      <c r="Y70" s="7">
        <f t="shared" si="42"/>
        <v>21840</v>
      </c>
      <c r="Z70" s="7">
        <f t="shared" si="42"/>
        <v>22853</v>
      </c>
      <c r="AA70" s="7">
        <f t="shared" si="42"/>
        <v>23697</v>
      </c>
      <c r="AB70" s="7">
        <f t="shared" si="42"/>
        <v>24117</v>
      </c>
      <c r="AC70" s="7">
        <f t="shared" si="42"/>
        <v>24458</v>
      </c>
      <c r="AD70" s="7">
        <f t="shared" si="42"/>
        <v>25369</v>
      </c>
      <c r="AE70" s="7">
        <f t="shared" si="42"/>
        <v>26166</v>
      </c>
      <c r="AF70" s="7">
        <f t="shared" si="42"/>
        <v>26842</v>
      </c>
      <c r="AG70" s="7">
        <f t="shared" si="42"/>
        <v>27583</v>
      </c>
      <c r="AH70" s="7">
        <f t="shared" si="42"/>
        <v>28205</v>
      </c>
      <c r="AI70" s="7">
        <f t="shared" ref="AI70:BN70" si="43">AI75</f>
        <v>28520</v>
      </c>
      <c r="AJ70" s="7">
        <f t="shared" si="43"/>
        <v>28809</v>
      </c>
      <c r="AK70" s="7">
        <f t="shared" si="43"/>
        <v>29501</v>
      </c>
      <c r="AL70" s="7">
        <f t="shared" si="43"/>
        <v>30150</v>
      </c>
      <c r="AM70" s="7">
        <f t="shared" si="43"/>
        <v>30689</v>
      </c>
      <c r="AN70" s="7">
        <f t="shared" si="43"/>
        <v>31316</v>
      </c>
      <c r="AO70" s="7">
        <f t="shared" si="43"/>
        <v>31662</v>
      </c>
      <c r="AP70" s="7">
        <f t="shared" si="43"/>
        <v>31930</v>
      </c>
      <c r="AQ70" s="7">
        <f t="shared" si="43"/>
        <v>32141</v>
      </c>
      <c r="AR70" s="7">
        <f t="shared" si="43"/>
        <v>32769</v>
      </c>
      <c r="AS70" s="7">
        <f t="shared" si="43"/>
        <v>33264</v>
      </c>
      <c r="AT70" s="7">
        <f t="shared" si="43"/>
        <v>33693</v>
      </c>
      <c r="AU70" s="7">
        <f t="shared" si="43"/>
        <v>34078</v>
      </c>
      <c r="AV70" s="7">
        <f t="shared" si="43"/>
        <v>34546</v>
      </c>
      <c r="AW70" s="7">
        <f t="shared" si="43"/>
        <v>34716</v>
      </c>
      <c r="AX70" s="7">
        <f t="shared" si="43"/>
        <v>34876</v>
      </c>
      <c r="AY70" s="7">
        <f t="shared" si="43"/>
        <v>35422</v>
      </c>
      <c r="AZ70" s="7">
        <f t="shared" si="43"/>
        <v>35786</v>
      </c>
      <c r="BA70" s="7">
        <f t="shared" si="43"/>
        <v>36124</v>
      </c>
      <c r="BB70" s="7">
        <f t="shared" si="43"/>
        <v>36475</v>
      </c>
      <c r="BC70" s="7">
        <f t="shared" si="43"/>
        <v>36757</v>
      </c>
      <c r="BD70" s="7" t="e">
        <f t="shared" si="43"/>
        <v>#N/A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United Kingdom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84272.885714285076</v>
      </c>
      <c r="AI71" s="7">
        <f t="shared" si="46"/>
        <v>83682.760439559817</v>
      </c>
      <c r="AJ71" s="7">
        <f t="shared" si="46"/>
        <v>83092.635164834559</v>
      </c>
      <c r="AK71" s="7">
        <f t="shared" si="46"/>
        <v>82502.509890109301</v>
      </c>
      <c r="AL71" s="7">
        <f t="shared" si="46"/>
        <v>81912.384615384042</v>
      </c>
      <c r="AM71" s="7">
        <f t="shared" si="46"/>
        <v>81322.259340658784</v>
      </c>
      <c r="AN71" s="7">
        <f t="shared" si="46"/>
        <v>80732.134065933526</v>
      </c>
      <c r="AO71" s="7">
        <f t="shared" si="46"/>
        <v>80142.008791208267</v>
      </c>
      <c r="AP71" s="7">
        <f t="shared" si="46"/>
        <v>79551.883516483009</v>
      </c>
      <c r="AQ71" s="7">
        <f t="shared" si="46"/>
        <v>78961.758241757751</v>
      </c>
      <c r="AR71" s="7">
        <f t="shared" si="46"/>
        <v>78371.632967032492</v>
      </c>
      <c r="AS71" s="7">
        <f t="shared" ref="AS71:AZ71" si="47">TREND($AH68:$AU68,$AH67:$AU67,AS67:AS67)</f>
        <v>77781.507692307234</v>
      </c>
      <c r="AT71" s="7">
        <f t="shared" si="47"/>
        <v>77191.382417581975</v>
      </c>
      <c r="AU71" s="7">
        <f t="shared" si="47"/>
        <v>76601.257142856717</v>
      </c>
      <c r="AV71" s="7">
        <f t="shared" si="47"/>
        <v>76011.131868131459</v>
      </c>
      <c r="AW71" s="7">
        <f t="shared" si="47"/>
        <v>75421.0065934062</v>
      </c>
      <c r="AX71" s="7">
        <f t="shared" si="47"/>
        <v>74830.881318680942</v>
      </c>
      <c r="AY71" s="7">
        <f t="shared" si="47"/>
        <v>74240.756043955684</v>
      </c>
      <c r="AZ71" s="7">
        <f t="shared" si="47"/>
        <v>73650.630769230425</v>
      </c>
      <c r="BA71" s="7">
        <f>TREND(AN68:BA68,AN67:BA67,BA67:BA67)</f>
        <v>63420.257142856717</v>
      </c>
      <c r="BB71" s="7">
        <f>TREND(AO68:BB68,AO67:BB67,BB67:BB67)</f>
        <v>60806.028571426868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United Kingdom Infection rate</v>
      </c>
      <c r="C72" s="7"/>
      <c r="D72" s="52">
        <f>D56/D68</f>
        <v>0.13205812028692293</v>
      </c>
      <c r="E72" s="52">
        <f t="shared" ref="E72:BP72" si="48">E56/E68</f>
        <v>0.12295461352065126</v>
      </c>
      <c r="F72" s="52">
        <f t="shared" si="48"/>
        <v>9.5092255554160912E-2</v>
      </c>
      <c r="G72" s="52">
        <f t="shared" si="48"/>
        <v>0.13033683289588802</v>
      </c>
      <c r="H72" s="52">
        <f t="shared" si="48"/>
        <v>7.9622915155910079E-2</v>
      </c>
      <c r="I72" s="52">
        <f t="shared" si="48"/>
        <v>7.2127667937581075E-2</v>
      </c>
      <c r="J72" s="52">
        <f t="shared" si="48"/>
        <v>9.9140483410791513E-2</v>
      </c>
      <c r="K72" s="52">
        <f t="shared" si="48"/>
        <v>7.4358367429750105E-2</v>
      </c>
      <c r="L72" s="52">
        <f t="shared" si="48"/>
        <v>0.13143992414322481</v>
      </c>
      <c r="M72" s="52">
        <f t="shared" si="48"/>
        <v>7.5020645271520914E-2</v>
      </c>
      <c r="N72" s="52">
        <f t="shared" si="48"/>
        <v>7.2648990380685063E-2</v>
      </c>
      <c r="O72" s="52">
        <f t="shared" si="48"/>
        <v>5.8322753090544605E-2</v>
      </c>
      <c r="P72" s="52">
        <f t="shared" si="48"/>
        <v>6.8035546154540646E-2</v>
      </c>
      <c r="Q72" s="52">
        <f t="shared" si="48"/>
        <v>5.819103421452141E-2</v>
      </c>
      <c r="R72" s="52">
        <f t="shared" si="48"/>
        <v>5.7068011555599082E-2</v>
      </c>
      <c r="S72" s="52">
        <f t="shared" si="48"/>
        <v>6.6723614274867116E-2</v>
      </c>
      <c r="T72" s="52">
        <f t="shared" si="48"/>
        <v>6.4892508981965857E-2</v>
      </c>
      <c r="U72" s="52">
        <f t="shared" si="48"/>
        <v>6.7334107288589518E-2</v>
      </c>
      <c r="V72" s="52">
        <f t="shared" si="48"/>
        <v>5.3735932176167588E-2</v>
      </c>
      <c r="W72" s="52">
        <f t="shared" si="48"/>
        <v>4.9216032841096984E-2</v>
      </c>
      <c r="X72" s="52">
        <f t="shared" si="48"/>
        <v>5.1808542725226794E-2</v>
      </c>
      <c r="Y72" s="52">
        <f t="shared" si="48"/>
        <v>5.2985615233364376E-2</v>
      </c>
      <c r="Z72" s="52">
        <f t="shared" si="48"/>
        <v>6.0817895840615172E-2</v>
      </c>
      <c r="AA72" s="52">
        <f t="shared" si="48"/>
        <v>5.5950962029627106E-2</v>
      </c>
      <c r="AB72" s="52">
        <f t="shared" si="48"/>
        <v>5.0677706572903082E-2</v>
      </c>
      <c r="AC72" s="52">
        <f t="shared" si="48"/>
        <v>5.1478929582174031E-2</v>
      </c>
      <c r="AD72" s="52">
        <f t="shared" si="48"/>
        <v>4.852320675105485E-2</v>
      </c>
      <c r="AE72" s="52">
        <f t="shared" si="48"/>
        <v>5.0360066473810548E-2</v>
      </c>
      <c r="AF72" s="52">
        <f t="shared" si="48"/>
        <v>7.2849199744304136E-2</v>
      </c>
      <c r="AG72" s="52">
        <f t="shared" si="48"/>
        <v>7.3998091603053429E-2</v>
      </c>
      <c r="AH72" s="52">
        <f t="shared" si="48"/>
        <v>5.730983015342133E-2</v>
      </c>
      <c r="AI72" s="52">
        <f t="shared" si="48"/>
        <v>5.1877606126862374E-2</v>
      </c>
      <c r="AJ72" s="52">
        <f t="shared" si="48"/>
        <v>4.8621181287547374E-2</v>
      </c>
      <c r="AK72" s="52">
        <f t="shared" si="48"/>
        <v>5.450456573045509E-2</v>
      </c>
      <c r="AL72" s="52">
        <f t="shared" si="48"/>
        <v>7.5332257627452673E-2</v>
      </c>
      <c r="AM72" s="52">
        <f t="shared" si="48"/>
        <v>6.8411246818718727E-2</v>
      </c>
      <c r="AN72" s="52">
        <f t="shared" si="48"/>
        <v>5.6417284160228967E-2</v>
      </c>
      <c r="AO72" s="52">
        <f t="shared" si="48"/>
        <v>4.7577759595540198E-2</v>
      </c>
      <c r="AP72" s="52">
        <f t="shared" si="48"/>
        <v>4.8323337807716464E-2</v>
      </c>
      <c r="AQ72" s="52">
        <f t="shared" si="48"/>
        <v>4.872509160267028E-2</v>
      </c>
      <c r="AR72" s="52">
        <f t="shared" si="48"/>
        <v>4.3608964846748199E-2</v>
      </c>
      <c r="AS72" s="52">
        <f t="shared" si="48"/>
        <v>4.2158340697613976E-2</v>
      </c>
      <c r="AT72" s="52">
        <f t="shared" si="48"/>
        <v>4.5405561688482365E-2</v>
      </c>
      <c r="AU72" s="52">
        <f t="shared" si="48"/>
        <v>4.7109207708779445E-2</v>
      </c>
      <c r="AV72" s="52">
        <f t="shared" si="48"/>
        <v>4.6081045054652089E-2</v>
      </c>
      <c r="AW72" s="52">
        <f t="shared" si="48"/>
        <v>4.8735416609206501E-2</v>
      </c>
      <c r="AX72" s="52">
        <f t="shared" si="48"/>
        <v>3.9319656930922577E-2</v>
      </c>
      <c r="AY72" s="52">
        <f t="shared" si="48"/>
        <v>3.6450673789729583E-2</v>
      </c>
      <c r="AZ72" s="52">
        <f t="shared" si="48"/>
        <v>0</v>
      </c>
      <c r="BA72" s="52">
        <f t="shared" si="48"/>
        <v>4.3483298573178404E-2</v>
      </c>
      <c r="BB72" s="52">
        <f t="shared" si="48"/>
        <v>5.5614576482690005E-2</v>
      </c>
      <c r="BC72" s="52">
        <f t="shared" si="48"/>
        <v>5.272063407249087E-2</v>
      </c>
      <c r="BD72" s="52" t="e">
        <f t="shared" si="48"/>
        <v>#N/A</v>
      </c>
      <c r="BE72" s="52" t="e">
        <f t="shared" si="48"/>
        <v>#N/A</v>
      </c>
      <c r="BF72" s="52" t="e">
        <f t="shared" si="48"/>
        <v>#N/A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United Kingdom Deaths Cum</v>
      </c>
      <c r="C75">
        <f t="shared" ref="C75:AH75" si="52">INDEX(_Death_Data,MATCH($B$5,_Death_Country,0),MATCH(C$54,_Sick_Day,0))</f>
        <v>3100</v>
      </c>
      <c r="D75">
        <f t="shared" si="52"/>
        <v>3752</v>
      </c>
      <c r="E75">
        <f t="shared" si="52"/>
        <v>4467</v>
      </c>
      <c r="F75">
        <f t="shared" si="52"/>
        <v>5228</v>
      </c>
      <c r="G75">
        <f t="shared" si="52"/>
        <v>5874</v>
      </c>
      <c r="H75">
        <f t="shared" si="52"/>
        <v>6445</v>
      </c>
      <c r="I75">
        <f t="shared" si="52"/>
        <v>7483</v>
      </c>
      <c r="J75">
        <f t="shared" si="52"/>
        <v>8519</v>
      </c>
      <c r="K75">
        <f t="shared" si="52"/>
        <v>9623</v>
      </c>
      <c r="L75">
        <f t="shared" si="52"/>
        <v>10776</v>
      </c>
      <c r="M75">
        <f t="shared" si="52"/>
        <v>11616</v>
      </c>
      <c r="N75">
        <f t="shared" si="52"/>
        <v>12302</v>
      </c>
      <c r="O75">
        <f t="shared" si="52"/>
        <v>13047</v>
      </c>
      <c r="P75">
        <f t="shared" si="52"/>
        <v>14095</v>
      </c>
      <c r="Q75">
        <f t="shared" si="52"/>
        <v>14941</v>
      </c>
      <c r="R75">
        <f t="shared" si="52"/>
        <v>15974</v>
      </c>
      <c r="S75">
        <f t="shared" si="52"/>
        <v>16910</v>
      </c>
      <c r="T75">
        <f t="shared" si="52"/>
        <v>18028</v>
      </c>
      <c r="U75">
        <f t="shared" si="52"/>
        <v>18527</v>
      </c>
      <c r="V75">
        <f t="shared" si="52"/>
        <v>19092</v>
      </c>
      <c r="W75">
        <f t="shared" si="52"/>
        <v>20264</v>
      </c>
      <c r="X75">
        <f t="shared" si="52"/>
        <v>21111</v>
      </c>
      <c r="Y75">
        <f t="shared" si="52"/>
        <v>21840</v>
      </c>
      <c r="Z75">
        <f t="shared" si="52"/>
        <v>22853</v>
      </c>
      <c r="AA75">
        <f t="shared" si="52"/>
        <v>23697</v>
      </c>
      <c r="AB75">
        <f t="shared" si="52"/>
        <v>24117</v>
      </c>
      <c r="AC75">
        <f t="shared" si="52"/>
        <v>24458</v>
      </c>
      <c r="AD75">
        <f t="shared" si="52"/>
        <v>25369</v>
      </c>
      <c r="AE75">
        <f t="shared" si="52"/>
        <v>26166</v>
      </c>
      <c r="AF75">
        <f t="shared" si="52"/>
        <v>26842</v>
      </c>
      <c r="AG75">
        <f t="shared" si="52"/>
        <v>27583</v>
      </c>
      <c r="AH75">
        <f t="shared" si="52"/>
        <v>28205</v>
      </c>
      <c r="AI75">
        <f t="shared" ref="AI75:BN75" si="53">INDEX(_Death_Data,MATCH($B$5,_Death_Country,0),MATCH(AI$54,_Sick_Day,0))</f>
        <v>28520</v>
      </c>
      <c r="AJ75">
        <f t="shared" si="53"/>
        <v>28809</v>
      </c>
      <c r="AK75">
        <f t="shared" si="53"/>
        <v>29501</v>
      </c>
      <c r="AL75">
        <f t="shared" si="53"/>
        <v>30150</v>
      </c>
      <c r="AM75">
        <f t="shared" si="53"/>
        <v>30689</v>
      </c>
      <c r="AN75">
        <f t="shared" si="53"/>
        <v>31316</v>
      </c>
      <c r="AO75">
        <f t="shared" si="53"/>
        <v>31662</v>
      </c>
      <c r="AP75">
        <f t="shared" si="53"/>
        <v>31930</v>
      </c>
      <c r="AQ75">
        <f t="shared" si="53"/>
        <v>32141</v>
      </c>
      <c r="AR75">
        <f t="shared" si="53"/>
        <v>32769</v>
      </c>
      <c r="AS75">
        <f t="shared" si="53"/>
        <v>33264</v>
      </c>
      <c r="AT75">
        <f t="shared" si="53"/>
        <v>33693</v>
      </c>
      <c r="AU75">
        <f t="shared" si="53"/>
        <v>34078</v>
      </c>
      <c r="AV75">
        <f t="shared" si="53"/>
        <v>34546</v>
      </c>
      <c r="AW75">
        <f t="shared" si="53"/>
        <v>34716</v>
      </c>
      <c r="AX75">
        <f t="shared" si="53"/>
        <v>34876</v>
      </c>
      <c r="AY75">
        <f t="shared" si="53"/>
        <v>35422</v>
      </c>
      <c r="AZ75">
        <f t="shared" si="53"/>
        <v>35786</v>
      </c>
      <c r="BA75">
        <f t="shared" si="53"/>
        <v>36124</v>
      </c>
      <c r="BB75">
        <f t="shared" si="53"/>
        <v>36475</v>
      </c>
      <c r="BC75">
        <f t="shared" si="53"/>
        <v>36757</v>
      </c>
      <c r="BD75" t="e">
        <f t="shared" si="53"/>
        <v>#N/A</v>
      </c>
      <c r="BE75" t="e">
        <f t="shared" si="53"/>
        <v>#N/A</v>
      </c>
      <c r="BF75" t="e">
        <f t="shared" si="53"/>
        <v>#N/A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United Kingdom Deaths Day</v>
      </c>
      <c r="D76">
        <f>IF(D75&gt;C75,D75-C75,0)</f>
        <v>652</v>
      </c>
      <c r="E76">
        <f t="shared" ref="E76:BP76" si="56">IF(E75&gt;D75,E75-D75,0)</f>
        <v>715</v>
      </c>
      <c r="F76">
        <f t="shared" si="56"/>
        <v>761</v>
      </c>
      <c r="G76">
        <f t="shared" si="56"/>
        <v>646</v>
      </c>
      <c r="H76">
        <f t="shared" si="56"/>
        <v>571</v>
      </c>
      <c r="I76">
        <f t="shared" si="56"/>
        <v>1038</v>
      </c>
      <c r="J76">
        <f t="shared" si="56"/>
        <v>1036</v>
      </c>
      <c r="K76">
        <f t="shared" si="56"/>
        <v>1104</v>
      </c>
      <c r="L76">
        <f t="shared" si="56"/>
        <v>1153</v>
      </c>
      <c r="M76">
        <f t="shared" si="56"/>
        <v>840</v>
      </c>
      <c r="N76">
        <f t="shared" si="56"/>
        <v>686</v>
      </c>
      <c r="O76">
        <f t="shared" si="56"/>
        <v>745</v>
      </c>
      <c r="P76">
        <f t="shared" si="56"/>
        <v>1048</v>
      </c>
      <c r="Q76">
        <f t="shared" si="56"/>
        <v>846</v>
      </c>
      <c r="R76">
        <f t="shared" si="56"/>
        <v>1033</v>
      </c>
      <c r="S76">
        <f t="shared" si="56"/>
        <v>936</v>
      </c>
      <c r="T76">
        <f t="shared" si="56"/>
        <v>1118</v>
      </c>
      <c r="U76">
        <f t="shared" si="56"/>
        <v>499</v>
      </c>
      <c r="V76">
        <f t="shared" si="56"/>
        <v>565</v>
      </c>
      <c r="W76">
        <f t="shared" si="56"/>
        <v>1172</v>
      </c>
      <c r="X76">
        <f t="shared" si="56"/>
        <v>847</v>
      </c>
      <c r="Y76">
        <f t="shared" si="56"/>
        <v>729</v>
      </c>
      <c r="Z76">
        <f t="shared" si="56"/>
        <v>1013</v>
      </c>
      <c r="AA76">
        <f t="shared" si="56"/>
        <v>844</v>
      </c>
      <c r="AB76">
        <f t="shared" si="56"/>
        <v>420</v>
      </c>
      <c r="AC76">
        <f t="shared" si="56"/>
        <v>341</v>
      </c>
      <c r="AD76">
        <f t="shared" si="56"/>
        <v>911</v>
      </c>
      <c r="AE76">
        <f t="shared" si="56"/>
        <v>797</v>
      </c>
      <c r="AF76">
        <f t="shared" si="56"/>
        <v>676</v>
      </c>
      <c r="AG76">
        <f t="shared" si="56"/>
        <v>741</v>
      </c>
      <c r="AH76">
        <f t="shared" si="56"/>
        <v>622</v>
      </c>
      <c r="AI76">
        <f t="shared" si="56"/>
        <v>315</v>
      </c>
      <c r="AJ76">
        <f t="shared" si="56"/>
        <v>289</v>
      </c>
      <c r="AK76">
        <f t="shared" si="56"/>
        <v>692</v>
      </c>
      <c r="AL76">
        <f t="shared" si="56"/>
        <v>649</v>
      </c>
      <c r="AM76">
        <f t="shared" si="56"/>
        <v>539</v>
      </c>
      <c r="AN76">
        <f t="shared" si="56"/>
        <v>627</v>
      </c>
      <c r="AO76">
        <f t="shared" si="56"/>
        <v>346</v>
      </c>
      <c r="AP76">
        <f t="shared" si="56"/>
        <v>268</v>
      </c>
      <c r="AQ76">
        <f t="shared" si="56"/>
        <v>211</v>
      </c>
      <c r="AR76">
        <f t="shared" si="56"/>
        <v>628</v>
      </c>
      <c r="AS76">
        <f t="shared" si="56"/>
        <v>495</v>
      </c>
      <c r="AT76">
        <f t="shared" si="56"/>
        <v>429</v>
      </c>
      <c r="AU76">
        <f t="shared" si="56"/>
        <v>385</v>
      </c>
      <c r="AV76">
        <f t="shared" si="56"/>
        <v>468</v>
      </c>
      <c r="AW76">
        <f t="shared" si="56"/>
        <v>170</v>
      </c>
      <c r="AX76">
        <f t="shared" si="56"/>
        <v>160</v>
      </c>
      <c r="AY76">
        <f t="shared" si="56"/>
        <v>546</v>
      </c>
      <c r="AZ76">
        <f t="shared" si="56"/>
        <v>364</v>
      </c>
      <c r="BA76">
        <f t="shared" si="56"/>
        <v>338</v>
      </c>
      <c r="BB76">
        <f t="shared" si="56"/>
        <v>351</v>
      </c>
      <c r="BC76">
        <f t="shared" si="56"/>
        <v>282</v>
      </c>
      <c r="BD76" t="e">
        <f t="shared" si="56"/>
        <v>#N/A</v>
      </c>
      <c r="BE76" t="e">
        <f t="shared" si="56"/>
        <v>#N/A</v>
      </c>
      <c r="BF76" t="e">
        <f t="shared" si="56"/>
        <v>#N/A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IF(I76&lt;&gt;0,SUM(C76:I76)/7,0)</f>
        <v>626.14285714285711</v>
      </c>
      <c r="J77" s="10">
        <f t="shared" ref="J77:BU77" si="58">IF(J76&lt;&gt;0,SUM(D76:J76)/7,0)</f>
        <v>774.14285714285711</v>
      </c>
      <c r="K77" s="10">
        <f t="shared" si="58"/>
        <v>838.71428571428567</v>
      </c>
      <c r="L77" s="10">
        <f t="shared" si="58"/>
        <v>901.28571428571433</v>
      </c>
      <c r="M77" s="10">
        <f t="shared" si="58"/>
        <v>912.57142857142856</v>
      </c>
      <c r="N77" s="10">
        <f t="shared" si="58"/>
        <v>918.28571428571433</v>
      </c>
      <c r="O77" s="10">
        <f t="shared" si="58"/>
        <v>943.14285714285711</v>
      </c>
      <c r="P77" s="10">
        <f t="shared" si="58"/>
        <v>944.57142857142856</v>
      </c>
      <c r="Q77" s="10">
        <f t="shared" si="58"/>
        <v>917.42857142857144</v>
      </c>
      <c r="R77" s="10">
        <f t="shared" si="58"/>
        <v>907.28571428571433</v>
      </c>
      <c r="S77" s="10">
        <f t="shared" si="58"/>
        <v>876.28571428571433</v>
      </c>
      <c r="T77" s="10">
        <f t="shared" si="58"/>
        <v>916</v>
      </c>
      <c r="U77" s="10">
        <f t="shared" si="58"/>
        <v>889.28571428571433</v>
      </c>
      <c r="V77" s="10">
        <f t="shared" si="58"/>
        <v>863.57142857142856</v>
      </c>
      <c r="W77" s="10">
        <f t="shared" si="58"/>
        <v>881.28571428571433</v>
      </c>
      <c r="X77" s="10">
        <f t="shared" si="58"/>
        <v>881.42857142857144</v>
      </c>
      <c r="Y77" s="10">
        <f t="shared" si="58"/>
        <v>838</v>
      </c>
      <c r="Z77" s="10">
        <f t="shared" si="58"/>
        <v>849</v>
      </c>
      <c r="AA77" s="10">
        <f t="shared" si="58"/>
        <v>809.85714285714289</v>
      </c>
      <c r="AB77" s="10">
        <f t="shared" si="58"/>
        <v>798.57142857142856</v>
      </c>
      <c r="AC77" s="10">
        <f t="shared" si="58"/>
        <v>766.57142857142856</v>
      </c>
      <c r="AD77" s="10">
        <f t="shared" si="58"/>
        <v>729.28571428571433</v>
      </c>
      <c r="AE77" s="10">
        <f t="shared" si="58"/>
        <v>722.14285714285711</v>
      </c>
      <c r="AF77" s="10">
        <f t="shared" si="58"/>
        <v>714.57142857142856</v>
      </c>
      <c r="AG77" s="10">
        <f t="shared" si="58"/>
        <v>675.71428571428567</v>
      </c>
      <c r="AH77" s="10">
        <f t="shared" si="58"/>
        <v>644</v>
      </c>
      <c r="AI77" s="10">
        <f t="shared" si="58"/>
        <v>629</v>
      </c>
      <c r="AJ77" s="10">
        <f t="shared" si="58"/>
        <v>621.57142857142856</v>
      </c>
      <c r="AK77" s="10">
        <f t="shared" si="58"/>
        <v>590.28571428571433</v>
      </c>
      <c r="AL77" s="10">
        <f t="shared" si="58"/>
        <v>569.14285714285711</v>
      </c>
      <c r="AM77" s="10">
        <f t="shared" si="58"/>
        <v>549.57142857142856</v>
      </c>
      <c r="AN77" s="10">
        <f t="shared" si="58"/>
        <v>533.28571428571433</v>
      </c>
      <c r="AO77" s="10">
        <f t="shared" si="58"/>
        <v>493.85714285714283</v>
      </c>
      <c r="AP77" s="10">
        <f t="shared" si="58"/>
        <v>487.14285714285717</v>
      </c>
      <c r="AQ77" s="10">
        <f t="shared" si="58"/>
        <v>476</v>
      </c>
      <c r="AR77" s="10">
        <f t="shared" si="58"/>
        <v>466.85714285714283</v>
      </c>
      <c r="AS77" s="10">
        <f t="shared" si="58"/>
        <v>444.85714285714283</v>
      </c>
      <c r="AT77" s="10">
        <f t="shared" si="58"/>
        <v>429.14285714285717</v>
      </c>
      <c r="AU77" s="10">
        <f t="shared" si="58"/>
        <v>394.57142857142856</v>
      </c>
      <c r="AV77" s="10">
        <f t="shared" si="58"/>
        <v>412</v>
      </c>
      <c r="AW77" s="10">
        <f t="shared" si="58"/>
        <v>398</v>
      </c>
      <c r="AX77" s="10">
        <f t="shared" si="58"/>
        <v>390.71428571428572</v>
      </c>
      <c r="AY77" s="10">
        <f t="shared" si="58"/>
        <v>379</v>
      </c>
      <c r="AZ77" s="10">
        <f t="shared" si="58"/>
        <v>360.28571428571428</v>
      </c>
      <c r="BA77" s="10">
        <f t="shared" si="58"/>
        <v>347.28571428571428</v>
      </c>
      <c r="BB77" s="10">
        <f t="shared" si="58"/>
        <v>342.42857142857144</v>
      </c>
      <c r="BC77" s="10">
        <f t="shared" si="58"/>
        <v>315.85714285714283</v>
      </c>
      <c r="BD77" s="10" t="e">
        <f t="shared" si="58"/>
        <v>#N/A</v>
      </c>
      <c r="BE77" s="10" t="e">
        <f t="shared" si="58"/>
        <v>#N/A</v>
      </c>
      <c r="BF77" s="10" t="e">
        <f t="shared" si="58"/>
        <v>#N/A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United Kingdom Deaths Growth against cum last 7 days</v>
      </c>
      <c r="J78" s="11">
        <f>IF(AND(C75&lt;&gt;0,J75&lt;&gt;0),(J75/C75)^(1/7)-1,#N/A)</f>
        <v>0.15536213998031645</v>
      </c>
      <c r="K78" s="11">
        <f t="shared" ref="K78:BV78" si="60">IF(AND(D75&lt;&gt;0,K75&lt;&gt;0),(K75/D75)^(1/7)-1,#N/A)</f>
        <v>0.14402464276525762</v>
      </c>
      <c r="L78" s="11">
        <f t="shared" si="60"/>
        <v>0.13405604684004824</v>
      </c>
      <c r="M78" s="11">
        <f t="shared" si="60"/>
        <v>0.12080891040115782</v>
      </c>
      <c r="N78" s="11">
        <f t="shared" si="60"/>
        <v>0.11138136752946526</v>
      </c>
      <c r="O78" s="11">
        <f t="shared" si="60"/>
        <v>0.1060006737424557</v>
      </c>
      <c r="P78" s="11">
        <f t="shared" si="60"/>
        <v>9.467245637606525E-2</v>
      </c>
      <c r="Q78" s="11">
        <f t="shared" si="60"/>
        <v>8.3567234011385771E-2</v>
      </c>
      <c r="R78" s="11">
        <f t="shared" si="60"/>
        <v>7.5086265002950237E-2</v>
      </c>
      <c r="S78" s="11">
        <f t="shared" si="60"/>
        <v>6.6485969720693205E-2</v>
      </c>
      <c r="T78" s="11">
        <f t="shared" si="60"/>
        <v>6.4805130835525526E-2</v>
      </c>
      <c r="U78" s="11">
        <f t="shared" si="60"/>
        <v>6.0240029330736578E-2</v>
      </c>
      <c r="V78" s="11">
        <f t="shared" si="60"/>
        <v>5.5893482107457704E-2</v>
      </c>
      <c r="W78" s="11">
        <f t="shared" si="60"/>
        <v>5.3229151121756191E-2</v>
      </c>
      <c r="X78" s="11">
        <f t="shared" si="60"/>
        <v>5.0623280506262969E-2</v>
      </c>
      <c r="Y78" s="11">
        <f t="shared" si="60"/>
        <v>4.5696284339414639E-2</v>
      </c>
      <c r="Z78" s="11">
        <f t="shared" si="60"/>
        <v>4.3964327221511779E-2</v>
      </c>
      <c r="AA78" s="11">
        <f t="shared" si="60"/>
        <v>3.9833221286518894E-2</v>
      </c>
      <c r="AB78" s="11">
        <f t="shared" si="60"/>
        <v>3.8388190443676473E-2</v>
      </c>
      <c r="AC78" s="11">
        <f t="shared" si="60"/>
        <v>3.6017457451932966E-2</v>
      </c>
      <c r="AD78" s="11">
        <f t="shared" si="60"/>
        <v>3.2618113328443332E-2</v>
      </c>
      <c r="AE78" s="11">
        <f t="shared" si="60"/>
        <v>3.1141726757417665E-2</v>
      </c>
      <c r="AF78" s="11">
        <f t="shared" si="60"/>
        <v>2.9898926410962368E-2</v>
      </c>
      <c r="AG78" s="11">
        <f t="shared" si="60"/>
        <v>2.7238251218671738E-2</v>
      </c>
      <c r="AH78" s="11">
        <f t="shared" si="60"/>
        <v>2.5190744065630488E-2</v>
      </c>
      <c r="AI78" s="11">
        <f t="shared" si="60"/>
        <v>2.424475401245596E-2</v>
      </c>
      <c r="AJ78" s="11">
        <f t="shared" si="60"/>
        <v>2.366576116410668E-2</v>
      </c>
      <c r="AK78" s="11">
        <f t="shared" si="60"/>
        <v>2.1790622761659328E-2</v>
      </c>
      <c r="AL78" s="11">
        <f t="shared" si="60"/>
        <v>2.0452641473990507E-2</v>
      </c>
      <c r="AM78" s="11">
        <f t="shared" si="60"/>
        <v>1.9318003745612433E-2</v>
      </c>
      <c r="AN78" s="11">
        <f t="shared" si="60"/>
        <v>1.8298184045901777E-2</v>
      </c>
      <c r="AO78" s="11">
        <f t="shared" si="60"/>
        <v>1.6654008199928239E-2</v>
      </c>
      <c r="AP78" s="11">
        <f t="shared" si="60"/>
        <v>1.6265205830081841E-2</v>
      </c>
      <c r="AQ78" s="11">
        <f t="shared" si="60"/>
        <v>1.5757813204920756E-2</v>
      </c>
      <c r="AR78" s="11">
        <f t="shared" si="60"/>
        <v>1.5121589491735143E-2</v>
      </c>
      <c r="AS78" s="11">
        <f t="shared" si="60"/>
        <v>1.414058951166508E-2</v>
      </c>
      <c r="AT78" s="11">
        <f t="shared" si="60"/>
        <v>1.3430216858445476E-2</v>
      </c>
      <c r="AU78" s="11">
        <f t="shared" si="60"/>
        <v>1.2147888537179741E-2</v>
      </c>
      <c r="AV78" s="11">
        <f t="shared" si="60"/>
        <v>1.2531374336084866E-2</v>
      </c>
      <c r="AW78" s="11">
        <f t="shared" si="60"/>
        <v>1.202236154338987E-2</v>
      </c>
      <c r="AX78" s="11">
        <f t="shared" si="60"/>
        <v>1.17349548757677E-2</v>
      </c>
      <c r="AY78" s="11">
        <f t="shared" si="60"/>
        <v>1.1183523154870922E-2</v>
      </c>
      <c r="AZ78" s="11">
        <f t="shared" si="60"/>
        <v>1.0494834816934695E-2</v>
      </c>
      <c r="BA78" s="11">
        <f t="shared" si="60"/>
        <v>1.0002171180196529E-2</v>
      </c>
      <c r="BB78" s="11">
        <f t="shared" si="60"/>
        <v>9.7580277443567454E-3</v>
      </c>
      <c r="BC78" s="11">
        <f t="shared" si="60"/>
        <v>8.901803830434929E-3</v>
      </c>
      <c r="BD78" s="11" t="e">
        <f t="shared" si="60"/>
        <v>#N/A</v>
      </c>
      <c r="BE78" s="11" t="e">
        <f t="shared" si="60"/>
        <v>#N/A</v>
      </c>
      <c r="BF78" s="11" t="e">
        <f t="shared" si="60"/>
        <v>#N/A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43.28571428571428</v>
      </c>
      <c r="R79" s="1">
        <f t="shared" ref="R79:CC79" si="62">IF(R75&lt;&gt;0,(SUM(L76:R76)-SUM(E76:K76))/7,0)</f>
        <v>68.571428571428569</v>
      </c>
      <c r="S79" s="1">
        <f t="shared" si="62"/>
        <v>-25</v>
      </c>
      <c r="T79" s="1">
        <f t="shared" si="62"/>
        <v>3.4285714285714284</v>
      </c>
      <c r="U79" s="1">
        <f t="shared" si="62"/>
        <v>-29</v>
      </c>
      <c r="V79" s="1">
        <f t="shared" si="62"/>
        <v>-79.571428571428569</v>
      </c>
      <c r="W79" s="1">
        <f t="shared" si="62"/>
        <v>-63.285714285714285</v>
      </c>
      <c r="X79" s="1">
        <f t="shared" si="62"/>
        <v>-36</v>
      </c>
      <c r="Y79" s="1">
        <f t="shared" si="62"/>
        <v>-69.285714285714292</v>
      </c>
      <c r="Z79" s="1">
        <f t="shared" si="62"/>
        <v>-27.285714285714285</v>
      </c>
      <c r="AA79" s="1">
        <f t="shared" si="62"/>
        <v>-106.14285714285714</v>
      </c>
      <c r="AB79" s="1">
        <f t="shared" si="62"/>
        <v>-90.714285714285708</v>
      </c>
      <c r="AC79" s="1">
        <f t="shared" si="62"/>
        <v>-97</v>
      </c>
      <c r="AD79" s="1">
        <f t="shared" si="62"/>
        <v>-152</v>
      </c>
      <c r="AE79" s="1">
        <f t="shared" si="62"/>
        <v>-159.28571428571428</v>
      </c>
      <c r="AF79" s="1">
        <f t="shared" si="62"/>
        <v>-123.42857142857143</v>
      </c>
      <c r="AG79" s="1">
        <f t="shared" si="62"/>
        <v>-173.28571428571428</v>
      </c>
      <c r="AH79" s="1">
        <f t="shared" si="62"/>
        <v>-165.85714285714286</v>
      </c>
      <c r="AI79" s="1">
        <f t="shared" si="62"/>
        <v>-169.57142857142858</v>
      </c>
      <c r="AJ79" s="1">
        <f t="shared" si="62"/>
        <v>-145</v>
      </c>
      <c r="AK79" s="1">
        <f t="shared" si="62"/>
        <v>-139</v>
      </c>
      <c r="AL79" s="1">
        <f t="shared" si="62"/>
        <v>-153</v>
      </c>
      <c r="AM79" s="1">
        <f t="shared" si="62"/>
        <v>-165</v>
      </c>
      <c r="AN79" s="1">
        <f t="shared" si="62"/>
        <v>-142.42857142857142</v>
      </c>
      <c r="AO79" s="1">
        <f t="shared" si="62"/>
        <v>-150.14285714285714</v>
      </c>
      <c r="AP79" s="1">
        <f t="shared" si="62"/>
        <v>-141.85714285714286</v>
      </c>
      <c r="AQ79" s="1">
        <f t="shared" si="62"/>
        <v>-145.57142857142858</v>
      </c>
      <c r="AR79" s="1">
        <f t="shared" si="62"/>
        <v>-123.42857142857143</v>
      </c>
      <c r="AS79" s="1">
        <f t="shared" si="62"/>
        <v>-124.28571428571429</v>
      </c>
      <c r="AT79" s="1">
        <f t="shared" si="62"/>
        <v>-120.42857142857143</v>
      </c>
      <c r="AU79" s="1">
        <f t="shared" si="62"/>
        <v>-138.71428571428572</v>
      </c>
      <c r="AV79" s="1">
        <f t="shared" si="62"/>
        <v>-81.857142857142861</v>
      </c>
      <c r="AW79" s="1">
        <f t="shared" si="62"/>
        <v>-89.142857142857139</v>
      </c>
      <c r="AX79" s="1">
        <f t="shared" si="62"/>
        <v>-85.285714285714292</v>
      </c>
      <c r="AY79" s="1">
        <f t="shared" si="62"/>
        <v>-87.857142857142861</v>
      </c>
      <c r="AZ79" s="1">
        <f t="shared" si="62"/>
        <v>-84.571428571428569</v>
      </c>
      <c r="BA79" s="1">
        <f t="shared" si="62"/>
        <v>-81.857142857142861</v>
      </c>
      <c r="BB79" s="1">
        <f t="shared" si="62"/>
        <v>-52.142857142857146</v>
      </c>
      <c r="BC79" s="1">
        <f t="shared" si="62"/>
        <v>-96.142857142857139</v>
      </c>
      <c r="BD79" s="1" t="e">
        <f t="shared" si="62"/>
        <v>#N/A</v>
      </c>
      <c r="BE79" s="1" t="e">
        <f t="shared" si="62"/>
        <v>#N/A</v>
      </c>
      <c r="BF79" s="1" t="e">
        <f t="shared" si="62"/>
        <v>#N/A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.18508949990773216</v>
      </c>
      <c r="R80" s="11">
        <f t="shared" ref="R80:CC80" si="64">IF(K76&lt;&gt;0,SUM(L76:R76)/SUM(E76:K76)-1,0)</f>
        <v>8.1757792539601359E-2</v>
      </c>
      <c r="S80" s="11">
        <f t="shared" si="64"/>
        <v>-2.773815184656836E-2</v>
      </c>
      <c r="T80" s="11">
        <f t="shared" si="64"/>
        <v>3.7570444583594487E-3</v>
      </c>
      <c r="U80" s="11">
        <f t="shared" si="64"/>
        <v>-3.1580584940883671E-2</v>
      </c>
      <c r="V80" s="11">
        <f t="shared" si="64"/>
        <v>-8.436837322023627E-2</v>
      </c>
      <c r="W80" s="11">
        <f t="shared" si="64"/>
        <v>-6.6999395039322396E-2</v>
      </c>
      <c r="X80" s="11">
        <f t="shared" si="64"/>
        <v>-3.9240112114606096E-2</v>
      </c>
      <c r="Y80" s="11">
        <f t="shared" si="64"/>
        <v>-7.6365926625728275E-2</v>
      </c>
      <c r="Z80" s="11">
        <f t="shared" si="64"/>
        <v>-3.1137919791327073E-2</v>
      </c>
      <c r="AA80" s="11">
        <f t="shared" si="64"/>
        <v>-0.11587648159700559</v>
      </c>
      <c r="AB80" s="11">
        <f t="shared" si="64"/>
        <v>-0.10200803212851406</v>
      </c>
      <c r="AC80" s="11">
        <f t="shared" si="64"/>
        <v>-0.11232423490488008</v>
      </c>
      <c r="AD80" s="11">
        <f t="shared" si="64"/>
        <v>-0.17247527962392606</v>
      </c>
      <c r="AE80" s="11">
        <f t="shared" si="64"/>
        <v>-0.18071312803889794</v>
      </c>
      <c r="AF80" s="11">
        <f t="shared" si="64"/>
        <v>-0.14728946471189908</v>
      </c>
      <c r="AG80" s="11">
        <f t="shared" si="64"/>
        <v>-0.20410567053676598</v>
      </c>
      <c r="AH80" s="11">
        <f t="shared" si="64"/>
        <v>-0.20479802434291761</v>
      </c>
      <c r="AI80" s="11">
        <f t="shared" si="64"/>
        <v>-0.21234347048300539</v>
      </c>
      <c r="AJ80" s="11">
        <f t="shared" si="64"/>
        <v>-0.18915393216548637</v>
      </c>
      <c r="AK80" s="11">
        <f t="shared" si="64"/>
        <v>-0.19059745347698331</v>
      </c>
      <c r="AL80" s="11">
        <f t="shared" si="64"/>
        <v>-0.21186943620178045</v>
      </c>
      <c r="AM80" s="11">
        <f t="shared" si="64"/>
        <v>-0.23090763694522187</v>
      </c>
      <c r="AN80" s="11">
        <f t="shared" si="64"/>
        <v>-0.21078224101479914</v>
      </c>
      <c r="AO80" s="11">
        <f t="shared" si="64"/>
        <v>-0.23314108251996446</v>
      </c>
      <c r="AP80" s="11">
        <f t="shared" si="64"/>
        <v>-0.22552804905746082</v>
      </c>
      <c r="AQ80" s="11">
        <f t="shared" si="64"/>
        <v>-0.23419903470466563</v>
      </c>
      <c r="AR80" s="11">
        <f t="shared" si="64"/>
        <v>-0.20909970958373669</v>
      </c>
      <c r="AS80" s="11">
        <f t="shared" si="64"/>
        <v>-0.21837349397590367</v>
      </c>
      <c r="AT80" s="11">
        <f t="shared" si="64"/>
        <v>-0.21913179100597868</v>
      </c>
      <c r="AU80" s="11">
        <f t="shared" si="64"/>
        <v>-0.26011251004553981</v>
      </c>
      <c r="AV80" s="11">
        <f t="shared" si="64"/>
        <v>-0.16575065085334106</v>
      </c>
      <c r="AW80" s="11">
        <f t="shared" si="64"/>
        <v>-0.18299120234604105</v>
      </c>
      <c r="AX80" s="11">
        <f t="shared" si="64"/>
        <v>-0.17917166866746703</v>
      </c>
      <c r="AY80" s="11">
        <f t="shared" si="64"/>
        <v>-0.18818849449204411</v>
      </c>
      <c r="AZ80" s="11">
        <f t="shared" si="64"/>
        <v>-0.1901091843288375</v>
      </c>
      <c r="BA80" s="11">
        <f t="shared" si="64"/>
        <v>-0.190745672436751</v>
      </c>
      <c r="BB80" s="11">
        <f t="shared" si="64"/>
        <v>-0.13215061549601737</v>
      </c>
      <c r="BC80" s="11">
        <f t="shared" si="64"/>
        <v>-0.23335644937586686</v>
      </c>
      <c r="BD80" s="11" t="e">
        <f t="shared" si="64"/>
        <v>#N/A</v>
      </c>
      <c r="BE80" s="11" t="e">
        <f t="shared" si="64"/>
        <v>#N/A</v>
      </c>
      <c r="BF80" s="11" t="e">
        <f t="shared" si="64"/>
        <v>#N/A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>
        <f t="shared" ca="1" si="66"/>
        <v>268</v>
      </c>
      <c r="AQ81" s="7">
        <f t="shared" ca="1" si="66"/>
        <v>211</v>
      </c>
      <c r="AR81" s="7">
        <f t="shared" ca="1" si="66"/>
        <v>628</v>
      </c>
      <c r="AS81" s="7">
        <f t="shared" ca="1" si="66"/>
        <v>495</v>
      </c>
      <c r="AT81" s="7">
        <f t="shared" ca="1" si="66"/>
        <v>429</v>
      </c>
      <c r="AU81" s="7">
        <f t="shared" ca="1" si="66"/>
        <v>385</v>
      </c>
      <c r="AV81" s="7">
        <f t="shared" ca="1" si="66"/>
        <v>468</v>
      </c>
      <c r="AW81" s="7">
        <f t="shared" ca="1" si="66"/>
        <v>170</v>
      </c>
      <c r="AX81" s="7">
        <f t="shared" ca="1" si="66"/>
        <v>160</v>
      </c>
      <c r="AY81" s="7">
        <f t="shared" ca="1" si="66"/>
        <v>546</v>
      </c>
      <c r="AZ81" s="7">
        <f t="shared" ca="1" si="66"/>
        <v>364</v>
      </c>
      <c r="BA81" s="7">
        <f t="shared" ca="1" si="66"/>
        <v>338</v>
      </c>
      <c r="BB81" s="7">
        <f t="shared" ca="1" si="66"/>
        <v>351</v>
      </c>
      <c r="BC81" s="7">
        <f t="shared" ca="1" si="66"/>
        <v>282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United Kingdom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>
        <f t="shared" ca="1" si="69"/>
        <v>395.25714285715367</v>
      </c>
      <c r="AQ82" s="59">
        <f t="shared" ca="1" si="69"/>
        <v>390.43736263737082</v>
      </c>
      <c r="AR82" s="59">
        <f t="shared" ca="1" si="69"/>
        <v>385.61758241758798</v>
      </c>
      <c r="AS82" s="59">
        <f t="shared" ca="1" si="69"/>
        <v>380.79780219780514</v>
      </c>
      <c r="AT82" s="59">
        <f t="shared" ca="1" si="69"/>
        <v>375.9780219780223</v>
      </c>
      <c r="AU82" s="59">
        <f t="shared" ca="1" si="69"/>
        <v>371.15824175823946</v>
      </c>
      <c r="AV82" s="59">
        <f t="shared" ca="1" si="69"/>
        <v>366.33846153848572</v>
      </c>
      <c r="AW82" s="59">
        <f t="shared" ca="1" si="69"/>
        <v>361.51868131870287</v>
      </c>
      <c r="AX82" s="59">
        <f t="shared" ca="1" si="69"/>
        <v>356.69890109892003</v>
      </c>
      <c r="AY82" s="59">
        <f t="shared" ca="1" si="69"/>
        <v>351.87912087913719</v>
      </c>
      <c r="AZ82" s="59">
        <f t="shared" ca="1" si="69"/>
        <v>347.05934065935435</v>
      </c>
      <c r="BA82" s="59">
        <f t="shared" ca="1" si="69"/>
        <v>342.23956043957151</v>
      </c>
      <c r="BB82" s="59">
        <f t="shared" ca="1" si="69"/>
        <v>337.41978021978866</v>
      </c>
      <c r="BC82" s="59">
        <f t="shared" ca="1" si="69"/>
        <v>332.60000000000582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61</v>
      </c>
      <c r="D83" s="9">
        <f>C83+1</f>
        <v>43962</v>
      </c>
      <c r="E83" s="9">
        <f t="shared" ref="E83:P83" si="71">D83+1</f>
        <v>43963</v>
      </c>
      <c r="F83" s="9">
        <f t="shared" si="71"/>
        <v>43964</v>
      </c>
      <c r="G83" s="9">
        <f t="shared" si="71"/>
        <v>43965</v>
      </c>
      <c r="H83" s="9">
        <f t="shared" si="71"/>
        <v>43966</v>
      </c>
      <c r="I83" s="9">
        <f t="shared" si="71"/>
        <v>43967</v>
      </c>
      <c r="J83" s="9">
        <f t="shared" si="71"/>
        <v>43968</v>
      </c>
      <c r="K83" s="9">
        <f t="shared" si="71"/>
        <v>43969</v>
      </c>
      <c r="L83" s="9">
        <f t="shared" si="71"/>
        <v>43970</v>
      </c>
      <c r="M83" s="9">
        <f t="shared" si="71"/>
        <v>43971</v>
      </c>
      <c r="N83" s="9">
        <f t="shared" si="71"/>
        <v>43972</v>
      </c>
      <c r="O83" s="9">
        <f t="shared" si="71"/>
        <v>43973</v>
      </c>
      <c r="P83" s="9">
        <f t="shared" si="71"/>
        <v>43974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268</v>
      </c>
      <c r="D85">
        <f t="shared" ref="D85:P85" si="73">HLOOKUP(D83,D74:EF80,3)</f>
        <v>211</v>
      </c>
      <c r="E85">
        <f t="shared" si="73"/>
        <v>628</v>
      </c>
      <c r="F85">
        <f t="shared" si="73"/>
        <v>495</v>
      </c>
      <c r="G85">
        <f t="shared" si="73"/>
        <v>429</v>
      </c>
      <c r="H85">
        <f t="shared" si="73"/>
        <v>385</v>
      </c>
      <c r="I85">
        <f t="shared" si="73"/>
        <v>468</v>
      </c>
      <c r="J85">
        <f t="shared" si="73"/>
        <v>170</v>
      </c>
      <c r="K85">
        <f t="shared" si="73"/>
        <v>160</v>
      </c>
      <c r="L85">
        <f t="shared" si="73"/>
        <v>546</v>
      </c>
      <c r="M85">
        <f t="shared" si="73"/>
        <v>364</v>
      </c>
      <c r="N85">
        <f t="shared" si="73"/>
        <v>338</v>
      </c>
      <c r="O85">
        <f t="shared" si="73"/>
        <v>351</v>
      </c>
      <c r="P85">
        <f t="shared" si="73"/>
        <v>282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4308</v>
      </c>
      <c r="E87">
        <f t="shared" si="74"/>
        <v>4516</v>
      </c>
      <c r="F87">
        <f t="shared" si="74"/>
        <v>3788</v>
      </c>
      <c r="G87">
        <f t="shared" si="74"/>
        <v>5959</v>
      </c>
      <c r="H87">
        <f t="shared" si="74"/>
        <v>3843</v>
      </c>
      <c r="I87">
        <f t="shared" si="74"/>
        <v>3670</v>
      </c>
      <c r="J87">
        <f t="shared" si="74"/>
        <v>5525</v>
      </c>
      <c r="K87">
        <f t="shared" si="74"/>
        <v>4398</v>
      </c>
      <c r="L87">
        <f t="shared" si="74"/>
        <v>8733</v>
      </c>
      <c r="M87">
        <f t="shared" ref="M87:X87" si="75">M56</f>
        <v>5269</v>
      </c>
      <c r="N87">
        <f t="shared" si="75"/>
        <v>5332</v>
      </c>
      <c r="O87">
        <f t="shared" si="75"/>
        <v>4364</v>
      </c>
      <c r="P87">
        <f t="shared" si="75"/>
        <v>5275</v>
      </c>
      <c r="Q87">
        <f t="shared" si="75"/>
        <v>4638</v>
      </c>
      <c r="R87">
        <f t="shared" si="75"/>
        <v>4662</v>
      </c>
      <c r="S87">
        <f t="shared" si="75"/>
        <v>5624</v>
      </c>
      <c r="T87">
        <f t="shared" si="75"/>
        <v>5545</v>
      </c>
      <c r="U87">
        <f t="shared" si="75"/>
        <v>5858</v>
      </c>
      <c r="V87">
        <f t="shared" si="75"/>
        <v>4684</v>
      </c>
      <c r="W87">
        <f t="shared" si="75"/>
        <v>4316</v>
      </c>
      <c r="X87">
        <f t="shared" si="75"/>
        <v>4466</v>
      </c>
      <c r="Y87">
        <f t="shared" ref="Y87:BN87" si="76">Y56</f>
        <v>4608</v>
      </c>
      <c r="Z87">
        <f t="shared" si="76"/>
        <v>5394</v>
      </c>
      <c r="AA87">
        <f t="shared" si="76"/>
        <v>4929</v>
      </c>
      <c r="AB87">
        <f t="shared" si="76"/>
        <v>4468</v>
      </c>
      <c r="AC87">
        <f t="shared" si="76"/>
        <v>4311</v>
      </c>
      <c r="AD87">
        <f t="shared" si="76"/>
        <v>4002</v>
      </c>
      <c r="AE87">
        <f t="shared" si="76"/>
        <v>4091</v>
      </c>
      <c r="AF87">
        <f t="shared" si="76"/>
        <v>6040</v>
      </c>
      <c r="AG87">
        <f t="shared" si="76"/>
        <v>6204</v>
      </c>
      <c r="AH87">
        <f t="shared" si="76"/>
        <v>4815</v>
      </c>
      <c r="AI87">
        <f t="shared" si="76"/>
        <v>4342</v>
      </c>
      <c r="AJ87">
        <f t="shared" si="76"/>
        <v>3990</v>
      </c>
      <c r="AK87">
        <f t="shared" si="76"/>
        <v>4411</v>
      </c>
      <c r="AL87">
        <f t="shared" si="76"/>
        <v>6116</v>
      </c>
      <c r="AM87">
        <f t="shared" si="76"/>
        <v>5618</v>
      </c>
      <c r="AN87">
        <f t="shared" si="76"/>
        <v>4652</v>
      </c>
      <c r="AO87">
        <f t="shared" si="76"/>
        <v>3896</v>
      </c>
      <c r="AP87">
        <f t="shared" si="76"/>
        <v>3924</v>
      </c>
      <c r="AQ87">
        <f t="shared" si="76"/>
        <v>3883</v>
      </c>
      <c r="AR87">
        <f t="shared" si="76"/>
        <v>3409</v>
      </c>
      <c r="AS87">
        <f t="shared" si="76"/>
        <v>3244</v>
      </c>
      <c r="AT87">
        <f t="shared" si="76"/>
        <v>3455</v>
      </c>
      <c r="AU87">
        <f t="shared" si="76"/>
        <v>3564</v>
      </c>
      <c r="AV87">
        <f t="shared" si="76"/>
        <v>3457</v>
      </c>
      <c r="AW87">
        <f t="shared" si="76"/>
        <v>3534</v>
      </c>
      <c r="AX87">
        <f t="shared" si="76"/>
        <v>2714</v>
      </c>
      <c r="AY87">
        <f t="shared" si="76"/>
        <v>2429</v>
      </c>
      <c r="AZ87">
        <f t="shared" si="76"/>
        <v>0</v>
      </c>
      <c r="BA87">
        <f t="shared" si="76"/>
        <v>2627</v>
      </c>
      <c r="BB87">
        <f t="shared" si="76"/>
        <v>3298</v>
      </c>
      <c r="BC87">
        <f t="shared" si="76"/>
        <v>2960</v>
      </c>
      <c r="BD87" t="e">
        <f t="shared" si="76"/>
        <v>#N/A</v>
      </c>
      <c r="BE87" t="e">
        <f t="shared" si="76"/>
        <v>#N/A</v>
      </c>
      <c r="BF87" t="e">
        <f t="shared" si="76"/>
        <v>#N/A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20225</v>
      </c>
      <c r="N88" s="32">
        <f t="shared" ref="N88:BN88" si="77">INDEX($C55:$ED55,COLUMN()-$A$88)-N69-N70</f>
        <v>22361</v>
      </c>
      <c r="O88" s="32">
        <f t="shared" si="77"/>
        <v>23944</v>
      </c>
      <c r="P88" s="32">
        <f t="shared" si="77"/>
        <v>25165</v>
      </c>
      <c r="Q88" s="32">
        <f t="shared" si="77"/>
        <v>28656</v>
      </c>
      <c r="R88" s="32">
        <f t="shared" si="77"/>
        <v>29826</v>
      </c>
      <c r="S88" s="32">
        <f t="shared" si="77"/>
        <v>30468</v>
      </c>
      <c r="T88" s="32">
        <f t="shared" si="77"/>
        <v>31609</v>
      </c>
      <c r="U88" s="32">
        <f t="shared" si="77"/>
        <v>31699</v>
      </c>
      <c r="V88" s="32">
        <f t="shared" si="77"/>
        <v>35916</v>
      </c>
      <c r="W88" s="32">
        <f t="shared" si="77"/>
        <v>37397</v>
      </c>
      <c r="X88" s="32">
        <f t="shared" si="77"/>
        <v>36770</v>
      </c>
      <c r="Y88" s="32">
        <f t="shared" si="77"/>
        <v>37291</v>
      </c>
      <c r="Z88" s="32">
        <f t="shared" si="77"/>
        <v>38896</v>
      </c>
      <c r="AA88" s="32">
        <f t="shared" si="77"/>
        <v>38009</v>
      </c>
      <c r="AB88" s="32">
        <f t="shared" si="77"/>
        <v>38273</v>
      </c>
      <c r="AC88" s="32">
        <f t="shared" si="77"/>
        <v>35164</v>
      </c>
      <c r="AD88" s="32">
        <f t="shared" si="77"/>
        <v>35440</v>
      </c>
      <c r="AE88" s="32">
        <f t="shared" si="77"/>
        <v>35966</v>
      </c>
      <c r="AF88" s="32">
        <f t="shared" si="77"/>
        <v>36286</v>
      </c>
      <c r="AG88" s="32">
        <f t="shared" si="77"/>
        <v>35327</v>
      </c>
      <c r="AH88" s="32">
        <f t="shared" si="77"/>
        <v>35155</v>
      </c>
      <c r="AI88" s="32">
        <f t="shared" si="77"/>
        <v>35101</v>
      </c>
      <c r="AJ88" s="32">
        <f t="shared" si="77"/>
        <v>34871</v>
      </c>
      <c r="AK88" s="32">
        <f t="shared" si="77"/>
        <v>34255</v>
      </c>
      <c r="AL88" s="32">
        <f t="shared" si="77"/>
        <v>32865</v>
      </c>
      <c r="AM88" s="32">
        <f t="shared" si="77"/>
        <v>32492</v>
      </c>
      <c r="AN88" s="32">
        <f t="shared" si="77"/>
        <v>32178</v>
      </c>
      <c r="AO88" s="32">
        <f t="shared" si="77"/>
        <v>31803</v>
      </c>
      <c r="AP88" s="32">
        <f t="shared" si="77"/>
        <v>33235</v>
      </c>
      <c r="AQ88" s="32">
        <f t="shared" si="77"/>
        <v>34045</v>
      </c>
      <c r="AR88" s="32">
        <f t="shared" si="77"/>
        <v>33931</v>
      </c>
      <c r="AS88" s="32">
        <f t="shared" si="77"/>
        <v>33805</v>
      </c>
      <c r="AT88" s="32">
        <f t="shared" si="77"/>
        <v>33484</v>
      </c>
      <c r="AU88" s="32">
        <f t="shared" si="77"/>
        <v>33893</v>
      </c>
      <c r="AV88" s="32">
        <f t="shared" si="77"/>
        <v>35918</v>
      </c>
      <c r="AW88" s="32">
        <f t="shared" si="77"/>
        <v>35496</v>
      </c>
      <c r="AX88" s="32">
        <f t="shared" si="77"/>
        <v>33944</v>
      </c>
      <c r="AY88" s="32">
        <f t="shared" si="77"/>
        <v>33025</v>
      </c>
      <c r="AZ88" s="32">
        <f t="shared" si="77"/>
        <v>32607</v>
      </c>
      <c r="BA88" s="32">
        <f t="shared" si="77"/>
        <v>32500</v>
      </c>
      <c r="BB88" s="32">
        <f t="shared" si="77"/>
        <v>31498</v>
      </c>
      <c r="BC88" s="32">
        <f t="shared" si="77"/>
        <v>28626</v>
      </c>
      <c r="BD88" s="32" t="e">
        <f t="shared" si="77"/>
        <v>#N/A</v>
      </c>
      <c r="BE88" s="32" t="e">
        <f t="shared" si="77"/>
        <v>#N/A</v>
      </c>
      <c r="BF88" s="32" t="e">
        <f t="shared" si="77"/>
        <v>#N/A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1011.25</v>
      </c>
      <c r="N89">
        <f t="shared" si="78"/>
        <v>1118.05</v>
      </c>
      <c r="O89">
        <f t="shared" si="78"/>
        <v>1197.2</v>
      </c>
      <c r="P89">
        <f t="shared" si="78"/>
        <v>1258.25</v>
      </c>
      <c r="Q89">
        <f t="shared" si="78"/>
        <v>1432.8</v>
      </c>
      <c r="R89">
        <f t="shared" si="78"/>
        <v>1491.3</v>
      </c>
      <c r="S89">
        <f t="shared" si="78"/>
        <v>1523.4</v>
      </c>
      <c r="T89">
        <f t="shared" si="78"/>
        <v>1580.45</v>
      </c>
      <c r="U89">
        <f>U88/20</f>
        <v>1584.95</v>
      </c>
      <c r="V89">
        <f>V88/20</f>
        <v>1795.8</v>
      </c>
      <c r="W89">
        <f>W88/20</f>
        <v>1869.85</v>
      </c>
      <c r="X89">
        <f>X88/20</f>
        <v>1838.5</v>
      </c>
      <c r="Y89">
        <f t="shared" ref="Y89:BN89" si="79">Y88/20</f>
        <v>1864.55</v>
      </c>
      <c r="Z89">
        <f t="shared" si="79"/>
        <v>1944.8</v>
      </c>
      <c r="AA89">
        <f t="shared" si="79"/>
        <v>1900.45</v>
      </c>
      <c r="AB89">
        <f t="shared" si="79"/>
        <v>1913.65</v>
      </c>
      <c r="AC89">
        <f t="shared" si="79"/>
        <v>1758.2</v>
      </c>
      <c r="AD89">
        <f t="shared" si="79"/>
        <v>1772</v>
      </c>
      <c r="AE89">
        <f t="shared" si="79"/>
        <v>1798.3</v>
      </c>
      <c r="AF89">
        <f t="shared" si="79"/>
        <v>1814.3</v>
      </c>
      <c r="AG89">
        <f t="shared" si="79"/>
        <v>1766.35</v>
      </c>
      <c r="AH89">
        <f t="shared" si="79"/>
        <v>1757.75</v>
      </c>
      <c r="AI89">
        <f t="shared" si="79"/>
        <v>1755.05</v>
      </c>
      <c r="AJ89">
        <f t="shared" si="79"/>
        <v>1743.55</v>
      </c>
      <c r="AK89">
        <f t="shared" si="79"/>
        <v>1712.75</v>
      </c>
      <c r="AL89">
        <f t="shared" si="79"/>
        <v>1643.25</v>
      </c>
      <c r="AM89">
        <f t="shared" si="79"/>
        <v>1624.6</v>
      </c>
      <c r="AN89">
        <f t="shared" si="79"/>
        <v>1608.9</v>
      </c>
      <c r="AO89">
        <f t="shared" si="79"/>
        <v>1590.15</v>
      </c>
      <c r="AP89">
        <f t="shared" si="79"/>
        <v>1661.75</v>
      </c>
      <c r="AQ89">
        <f t="shared" si="79"/>
        <v>1702.25</v>
      </c>
      <c r="AR89">
        <f t="shared" si="79"/>
        <v>1696.55</v>
      </c>
      <c r="AS89">
        <f t="shared" si="79"/>
        <v>1690.25</v>
      </c>
      <c r="AT89">
        <f t="shared" si="79"/>
        <v>1674.2</v>
      </c>
      <c r="AU89">
        <f t="shared" si="79"/>
        <v>1694.65</v>
      </c>
      <c r="AV89">
        <f t="shared" si="79"/>
        <v>1795.9</v>
      </c>
      <c r="AW89">
        <f t="shared" si="79"/>
        <v>1774.8</v>
      </c>
      <c r="AX89">
        <f t="shared" si="79"/>
        <v>1697.2</v>
      </c>
      <c r="AY89">
        <f t="shared" si="79"/>
        <v>1651.25</v>
      </c>
      <c r="AZ89">
        <f t="shared" si="79"/>
        <v>1630.35</v>
      </c>
      <c r="BA89">
        <f t="shared" si="79"/>
        <v>1625</v>
      </c>
      <c r="BB89">
        <f t="shared" si="79"/>
        <v>1574.9</v>
      </c>
      <c r="BC89">
        <f t="shared" si="79"/>
        <v>1431.3</v>
      </c>
      <c r="BD89" t="e">
        <f t="shared" si="79"/>
        <v>#N/A</v>
      </c>
      <c r="BE89" t="e">
        <f t="shared" si="79"/>
        <v>#N/A</v>
      </c>
      <c r="BF89" t="e">
        <f t="shared" si="79"/>
        <v>#N/A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0.26051915945611864</v>
      </c>
      <c r="N91" s="72">
        <f t="shared" ref="N91:BN91" si="80">N87/N88</f>
        <v>0.2384508742900586</v>
      </c>
      <c r="O91" s="72">
        <f t="shared" si="80"/>
        <v>0.18225860340795189</v>
      </c>
      <c r="P91" s="72">
        <f t="shared" si="80"/>
        <v>0.20961653089608584</v>
      </c>
      <c r="Q91" s="72">
        <f t="shared" si="80"/>
        <v>0.16185092127303183</v>
      </c>
      <c r="R91" s="72">
        <f t="shared" si="80"/>
        <v>0.15630657815328908</v>
      </c>
      <c r="S91" s="72">
        <f t="shared" si="80"/>
        <v>0.18458710778521728</v>
      </c>
      <c r="T91" s="72">
        <f t="shared" si="80"/>
        <v>0.17542472080736499</v>
      </c>
      <c r="U91" s="72">
        <f t="shared" si="80"/>
        <v>0.18480078235906494</v>
      </c>
      <c r="V91" s="72">
        <f t="shared" si="80"/>
        <v>0.13041541374317853</v>
      </c>
      <c r="W91" s="72">
        <f t="shared" si="80"/>
        <v>0.11541032703158008</v>
      </c>
      <c r="X91" s="72">
        <f t="shared" si="80"/>
        <v>0.12145771008974708</v>
      </c>
      <c r="Y91" s="72">
        <f t="shared" si="80"/>
        <v>0.12356868949612507</v>
      </c>
      <c r="Z91" s="72">
        <f t="shared" si="80"/>
        <v>0.13867749897161663</v>
      </c>
      <c r="AA91" s="72">
        <f t="shared" si="80"/>
        <v>0.12967981267594517</v>
      </c>
      <c r="AB91" s="72">
        <f t="shared" si="80"/>
        <v>0.11674026075823687</v>
      </c>
      <c r="AC91" s="72">
        <f t="shared" si="80"/>
        <v>0.12259697417813673</v>
      </c>
      <c r="AD91" s="72">
        <f t="shared" si="80"/>
        <v>0.11292325056433408</v>
      </c>
      <c r="AE91" s="72">
        <f t="shared" si="80"/>
        <v>0.11374631596507813</v>
      </c>
      <c r="AF91" s="72">
        <f t="shared" si="80"/>
        <v>0.16645538224108472</v>
      </c>
      <c r="AG91" s="72">
        <f t="shared" si="80"/>
        <v>0.17561638406884253</v>
      </c>
      <c r="AH91" s="72">
        <f t="shared" si="80"/>
        <v>0.13696486986203954</v>
      </c>
      <c r="AI91" s="72">
        <f t="shared" si="80"/>
        <v>0.12370017948206603</v>
      </c>
      <c r="AJ91" s="72">
        <f t="shared" si="80"/>
        <v>0.11442172578933785</v>
      </c>
      <c r="AK91" s="72">
        <f t="shared" si="80"/>
        <v>0.12876952269741643</v>
      </c>
      <c r="AL91" s="72">
        <f t="shared" si="80"/>
        <v>0.18609462954510878</v>
      </c>
      <c r="AM91" s="72">
        <f t="shared" si="80"/>
        <v>0.17290409947063892</v>
      </c>
      <c r="AN91" s="72">
        <f t="shared" si="80"/>
        <v>0.14457082478712163</v>
      </c>
      <c r="AO91" s="72">
        <f t="shared" si="80"/>
        <v>0.12250416627362198</v>
      </c>
      <c r="AP91" s="72">
        <f t="shared" si="80"/>
        <v>0.11806830148939371</v>
      </c>
      <c r="AQ91" s="72">
        <f t="shared" si="80"/>
        <v>0.11405492730210016</v>
      </c>
      <c r="AR91" s="72">
        <f t="shared" si="80"/>
        <v>0.10046859803719313</v>
      </c>
      <c r="AS91" s="72">
        <f t="shared" si="80"/>
        <v>9.5962135778730959E-2</v>
      </c>
      <c r="AT91" s="72">
        <f t="shared" si="80"/>
        <v>0.10318361008242743</v>
      </c>
      <c r="AU91" s="72">
        <f t="shared" si="80"/>
        <v>0.10515445667246924</v>
      </c>
      <c r="AV91" s="72">
        <f t="shared" si="80"/>
        <v>9.6247007071663226E-2</v>
      </c>
      <c r="AW91" s="72">
        <f t="shared" si="80"/>
        <v>9.9560513860716696E-2</v>
      </c>
      <c r="AX91" s="72">
        <f t="shared" si="80"/>
        <v>7.9955220362950746E-2</v>
      </c>
      <c r="AY91" s="72">
        <f t="shared" si="80"/>
        <v>7.355034065102195E-2</v>
      </c>
      <c r="AZ91" s="72">
        <f t="shared" si="80"/>
        <v>0</v>
      </c>
      <c r="BA91" s="72">
        <f t="shared" si="80"/>
        <v>8.0830769230769234E-2</v>
      </c>
      <c r="BB91" s="72">
        <f t="shared" si="80"/>
        <v>0.10470506063877072</v>
      </c>
      <c r="BC91" s="72">
        <f t="shared" si="80"/>
        <v>0.10340250122266471</v>
      </c>
      <c r="BD91" s="72" t="e">
        <f t="shared" si="80"/>
        <v>#N/A</v>
      </c>
      <c r="BE91" s="72" t="e">
        <f t="shared" si="80"/>
        <v>#N/A</v>
      </c>
      <c r="BF91" s="72" t="e">
        <f t="shared" si="80"/>
        <v>#N/A</v>
      </c>
      <c r="BG91" s="72" t="e">
        <f t="shared" si="80"/>
        <v>#N/A</v>
      </c>
      <c r="BH91" s="72" t="e">
        <f t="shared" si="80"/>
        <v>#N/A</v>
      </c>
      <c r="BI91" s="72" t="e">
        <f t="shared" si="80"/>
        <v>#N/A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Singapore Infections Cumulated</v>
      </c>
      <c r="C96">
        <f t="shared" ref="C96:AH96" si="89">INDEX(_Inf_Data,MATCH($C$5,_Inf_Country,0),MATCH(C$54,_Inf_Day,0))</f>
        <v>1000</v>
      </c>
      <c r="D96">
        <f t="shared" si="89"/>
        <v>1049</v>
      </c>
      <c r="E96">
        <f t="shared" si="89"/>
        <v>1114</v>
      </c>
      <c r="F96">
        <f t="shared" si="89"/>
        <v>1189</v>
      </c>
      <c r="G96">
        <f t="shared" si="89"/>
        <v>1309</v>
      </c>
      <c r="H96">
        <f t="shared" si="89"/>
        <v>1375</v>
      </c>
      <c r="I96">
        <f t="shared" si="89"/>
        <v>1481</v>
      </c>
      <c r="J96">
        <f t="shared" si="89"/>
        <v>1623</v>
      </c>
      <c r="K96">
        <f t="shared" si="89"/>
        <v>1910</v>
      </c>
      <c r="L96">
        <f t="shared" si="89"/>
        <v>2108</v>
      </c>
      <c r="M96">
        <f t="shared" si="89"/>
        <v>2299</v>
      </c>
      <c r="N96">
        <f t="shared" si="89"/>
        <v>2532</v>
      </c>
      <c r="O96">
        <f t="shared" si="89"/>
        <v>2918</v>
      </c>
      <c r="P96">
        <f t="shared" si="89"/>
        <v>3252</v>
      </c>
      <c r="Q96">
        <f t="shared" si="89"/>
        <v>3699</v>
      </c>
      <c r="R96">
        <f t="shared" si="89"/>
        <v>4427</v>
      </c>
      <c r="S96">
        <f t="shared" si="89"/>
        <v>5050</v>
      </c>
      <c r="T96">
        <f t="shared" si="89"/>
        <v>5992</v>
      </c>
      <c r="U96">
        <f t="shared" si="89"/>
        <v>6588</v>
      </c>
      <c r="V96">
        <f t="shared" si="89"/>
        <v>8014</v>
      </c>
      <c r="W96">
        <f t="shared" si="89"/>
        <v>9125</v>
      </c>
      <c r="X96">
        <f t="shared" si="89"/>
        <v>10141</v>
      </c>
      <c r="Y96">
        <f t="shared" si="89"/>
        <v>11178</v>
      </c>
      <c r="Z96">
        <f t="shared" si="89"/>
        <v>12075</v>
      </c>
      <c r="AA96">
        <f t="shared" si="89"/>
        <v>12693</v>
      </c>
      <c r="AB96">
        <f t="shared" si="89"/>
        <v>13624</v>
      </c>
      <c r="AC96">
        <f t="shared" si="89"/>
        <v>14423</v>
      </c>
      <c r="AD96">
        <f t="shared" si="89"/>
        <v>14951</v>
      </c>
      <c r="AE96">
        <f t="shared" si="89"/>
        <v>15641</v>
      </c>
      <c r="AF96">
        <f t="shared" si="89"/>
        <v>16169</v>
      </c>
      <c r="AG96">
        <f t="shared" si="89"/>
        <v>17101</v>
      </c>
      <c r="AH96">
        <f t="shared" si="89"/>
        <v>17548</v>
      </c>
      <c r="AI96">
        <f t="shared" ref="AI96:BN96" si="90">INDEX(_Inf_Data,MATCH($C$5,_Inf_Country,0),MATCH(AI$54,_Inf_Day,0))</f>
        <v>18205</v>
      </c>
      <c r="AJ96">
        <f t="shared" si="90"/>
        <v>18778</v>
      </c>
      <c r="AK96">
        <f t="shared" si="90"/>
        <v>19410</v>
      </c>
      <c r="AL96">
        <f t="shared" si="90"/>
        <v>20198</v>
      </c>
      <c r="AM96">
        <f t="shared" si="90"/>
        <v>20939</v>
      </c>
      <c r="AN96">
        <f t="shared" si="90"/>
        <v>21707</v>
      </c>
      <c r="AO96">
        <f t="shared" si="90"/>
        <v>22460</v>
      </c>
      <c r="AP96">
        <f t="shared" si="90"/>
        <v>23336</v>
      </c>
      <c r="AQ96">
        <f t="shared" si="90"/>
        <v>23822</v>
      </c>
      <c r="AR96">
        <f t="shared" si="90"/>
        <v>24671</v>
      </c>
      <c r="AS96">
        <f t="shared" si="90"/>
        <v>25346</v>
      </c>
      <c r="AT96">
        <f t="shared" si="90"/>
        <v>26098</v>
      </c>
      <c r="AU96">
        <f t="shared" si="90"/>
        <v>26891</v>
      </c>
      <c r="AV96">
        <f t="shared" si="90"/>
        <v>27356</v>
      </c>
      <c r="AW96">
        <f t="shared" si="90"/>
        <v>28038</v>
      </c>
      <c r="AX96">
        <f t="shared" si="90"/>
        <v>28343</v>
      </c>
      <c r="AY96">
        <f t="shared" si="90"/>
        <v>28794</v>
      </c>
      <c r="AZ96">
        <f t="shared" si="90"/>
        <v>29364</v>
      </c>
      <c r="BA96">
        <f t="shared" si="90"/>
        <v>29812</v>
      </c>
      <c r="BB96">
        <f t="shared" si="90"/>
        <v>30426</v>
      </c>
      <c r="BC96">
        <f t="shared" si="90"/>
        <v>31068</v>
      </c>
      <c r="BD96" t="e">
        <f t="shared" si="90"/>
        <v>#N/A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ingapore Infections per Day</v>
      </c>
      <c r="D97">
        <f>IF(D96&gt;C96,D96-C96,0)</f>
        <v>49</v>
      </c>
      <c r="E97">
        <f t="shared" ref="E97:BP97" si="93">IF(E96&gt;D96,E96-D96,0)</f>
        <v>65</v>
      </c>
      <c r="F97">
        <f t="shared" si="93"/>
        <v>75</v>
      </c>
      <c r="G97">
        <f t="shared" si="93"/>
        <v>120</v>
      </c>
      <c r="H97">
        <f t="shared" si="93"/>
        <v>66</v>
      </c>
      <c r="I97">
        <f t="shared" si="93"/>
        <v>106</v>
      </c>
      <c r="J97">
        <f t="shared" si="93"/>
        <v>142</v>
      </c>
      <c r="K97">
        <f t="shared" si="93"/>
        <v>287</v>
      </c>
      <c r="L97">
        <f t="shared" si="93"/>
        <v>198</v>
      </c>
      <c r="M97">
        <f t="shared" si="93"/>
        <v>191</v>
      </c>
      <c r="N97">
        <f t="shared" si="93"/>
        <v>233</v>
      </c>
      <c r="O97">
        <f t="shared" si="93"/>
        <v>386</v>
      </c>
      <c r="P97">
        <f t="shared" si="93"/>
        <v>334</v>
      </c>
      <c r="Q97">
        <f t="shared" si="93"/>
        <v>447</v>
      </c>
      <c r="R97">
        <f t="shared" si="93"/>
        <v>728</v>
      </c>
      <c r="S97">
        <f t="shared" si="93"/>
        <v>623</v>
      </c>
      <c r="T97">
        <f t="shared" si="93"/>
        <v>942</v>
      </c>
      <c r="U97">
        <f t="shared" si="93"/>
        <v>596</v>
      </c>
      <c r="V97">
        <f t="shared" si="93"/>
        <v>1426</v>
      </c>
      <c r="W97">
        <f t="shared" si="93"/>
        <v>1111</v>
      </c>
      <c r="X97">
        <f t="shared" si="93"/>
        <v>1016</v>
      </c>
      <c r="Y97">
        <f t="shared" si="93"/>
        <v>1037</v>
      </c>
      <c r="Z97">
        <f t="shared" si="93"/>
        <v>897</v>
      </c>
      <c r="AA97">
        <f t="shared" si="93"/>
        <v>618</v>
      </c>
      <c r="AB97">
        <f t="shared" si="93"/>
        <v>931</v>
      </c>
      <c r="AC97">
        <f t="shared" si="93"/>
        <v>799</v>
      </c>
      <c r="AD97">
        <f t="shared" si="93"/>
        <v>528</v>
      </c>
      <c r="AE97">
        <f t="shared" si="93"/>
        <v>690</v>
      </c>
      <c r="AF97">
        <f t="shared" si="93"/>
        <v>528</v>
      </c>
      <c r="AG97">
        <f t="shared" si="93"/>
        <v>932</v>
      </c>
      <c r="AH97">
        <f t="shared" si="93"/>
        <v>447</v>
      </c>
      <c r="AI97">
        <f t="shared" si="93"/>
        <v>657</v>
      </c>
      <c r="AJ97">
        <f t="shared" si="93"/>
        <v>573</v>
      </c>
      <c r="AK97">
        <f t="shared" si="93"/>
        <v>632</v>
      </c>
      <c r="AL97">
        <f t="shared" si="93"/>
        <v>788</v>
      </c>
      <c r="AM97">
        <f t="shared" si="93"/>
        <v>741</v>
      </c>
      <c r="AN97">
        <f t="shared" si="93"/>
        <v>768</v>
      </c>
      <c r="AO97">
        <f t="shared" si="93"/>
        <v>753</v>
      </c>
      <c r="AP97">
        <f t="shared" si="93"/>
        <v>876</v>
      </c>
      <c r="AQ97">
        <f t="shared" si="93"/>
        <v>486</v>
      </c>
      <c r="AR97">
        <f t="shared" si="93"/>
        <v>849</v>
      </c>
      <c r="AS97">
        <f t="shared" si="93"/>
        <v>675</v>
      </c>
      <c r="AT97">
        <f t="shared" si="93"/>
        <v>752</v>
      </c>
      <c r="AU97">
        <f t="shared" si="93"/>
        <v>793</v>
      </c>
      <c r="AV97">
        <f t="shared" si="93"/>
        <v>465</v>
      </c>
      <c r="AW97">
        <f t="shared" si="93"/>
        <v>682</v>
      </c>
      <c r="AX97">
        <f t="shared" si="93"/>
        <v>305</v>
      </c>
      <c r="AY97">
        <f t="shared" si="93"/>
        <v>451</v>
      </c>
      <c r="AZ97">
        <f t="shared" si="93"/>
        <v>570</v>
      </c>
      <c r="BA97">
        <f t="shared" si="93"/>
        <v>448</v>
      </c>
      <c r="BB97">
        <f t="shared" si="93"/>
        <v>614</v>
      </c>
      <c r="BC97">
        <f t="shared" si="93"/>
        <v>642</v>
      </c>
      <c r="BD97" t="e">
        <f t="shared" si="93"/>
        <v>#N/A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68.714285714285708</v>
      </c>
      <c r="J98" s="10">
        <f t="shared" ref="J98:BU98" si="95">IF(J97&lt;&gt;0,SUM(D97:J97)/7,"")</f>
        <v>89</v>
      </c>
      <c r="K98" s="10">
        <f t="shared" si="95"/>
        <v>123</v>
      </c>
      <c r="L98" s="10">
        <f t="shared" si="95"/>
        <v>142</v>
      </c>
      <c r="M98" s="10">
        <f t="shared" si="95"/>
        <v>158.57142857142858</v>
      </c>
      <c r="N98" s="10">
        <f t="shared" si="95"/>
        <v>174.71428571428572</v>
      </c>
      <c r="O98" s="10">
        <f t="shared" si="95"/>
        <v>220.42857142857142</v>
      </c>
      <c r="P98" s="10">
        <f t="shared" si="95"/>
        <v>253</v>
      </c>
      <c r="Q98" s="10">
        <f t="shared" si="95"/>
        <v>296.57142857142856</v>
      </c>
      <c r="R98" s="10">
        <f t="shared" si="95"/>
        <v>359.57142857142856</v>
      </c>
      <c r="S98" s="10">
        <f t="shared" si="95"/>
        <v>420.28571428571428</v>
      </c>
      <c r="T98" s="10">
        <f t="shared" si="95"/>
        <v>527.57142857142856</v>
      </c>
      <c r="U98" s="10">
        <f t="shared" si="95"/>
        <v>579.42857142857144</v>
      </c>
      <c r="V98" s="10">
        <f t="shared" si="95"/>
        <v>728</v>
      </c>
      <c r="W98" s="10">
        <f t="shared" si="95"/>
        <v>839</v>
      </c>
      <c r="X98" s="10">
        <f t="shared" si="95"/>
        <v>920.28571428571433</v>
      </c>
      <c r="Y98" s="10">
        <f t="shared" si="95"/>
        <v>964.42857142857144</v>
      </c>
      <c r="Z98" s="10">
        <f t="shared" si="95"/>
        <v>1003.5714285714286</v>
      </c>
      <c r="AA98" s="10">
        <f t="shared" si="95"/>
        <v>957.28571428571433</v>
      </c>
      <c r="AB98" s="10">
        <f t="shared" si="95"/>
        <v>1005.1428571428571</v>
      </c>
      <c r="AC98" s="10">
        <f t="shared" si="95"/>
        <v>915.57142857142856</v>
      </c>
      <c r="AD98" s="10">
        <f t="shared" si="95"/>
        <v>832.28571428571433</v>
      </c>
      <c r="AE98" s="10">
        <f t="shared" si="95"/>
        <v>785.71428571428567</v>
      </c>
      <c r="AF98" s="10">
        <f t="shared" si="95"/>
        <v>713</v>
      </c>
      <c r="AG98" s="10">
        <f t="shared" si="95"/>
        <v>718</v>
      </c>
      <c r="AH98" s="10">
        <f t="shared" si="95"/>
        <v>693.57142857142856</v>
      </c>
      <c r="AI98" s="10">
        <f t="shared" si="95"/>
        <v>654.42857142857144</v>
      </c>
      <c r="AJ98" s="10">
        <f t="shared" si="95"/>
        <v>622.14285714285711</v>
      </c>
      <c r="AK98" s="10">
        <f t="shared" si="95"/>
        <v>637</v>
      </c>
      <c r="AL98" s="10">
        <f t="shared" si="95"/>
        <v>651</v>
      </c>
      <c r="AM98" s="10">
        <f t="shared" si="95"/>
        <v>681.42857142857144</v>
      </c>
      <c r="AN98" s="10">
        <f t="shared" si="95"/>
        <v>658</v>
      </c>
      <c r="AO98" s="10">
        <f t="shared" si="95"/>
        <v>701.71428571428567</v>
      </c>
      <c r="AP98" s="10">
        <f t="shared" si="95"/>
        <v>733</v>
      </c>
      <c r="AQ98" s="10">
        <f t="shared" si="95"/>
        <v>720.57142857142856</v>
      </c>
      <c r="AR98" s="10">
        <f t="shared" si="95"/>
        <v>751.57142857142856</v>
      </c>
      <c r="AS98" s="10">
        <f t="shared" si="95"/>
        <v>735.42857142857144</v>
      </c>
      <c r="AT98" s="10">
        <f t="shared" si="95"/>
        <v>737</v>
      </c>
      <c r="AU98" s="10">
        <f t="shared" si="95"/>
        <v>740.57142857142856</v>
      </c>
      <c r="AV98" s="10">
        <f t="shared" si="95"/>
        <v>699.42857142857144</v>
      </c>
      <c r="AW98" s="10">
        <f t="shared" si="95"/>
        <v>671.71428571428567</v>
      </c>
      <c r="AX98" s="10">
        <f t="shared" si="95"/>
        <v>645.85714285714289</v>
      </c>
      <c r="AY98" s="10">
        <f t="shared" si="95"/>
        <v>589</v>
      </c>
      <c r="AZ98" s="10">
        <f t="shared" si="95"/>
        <v>574</v>
      </c>
      <c r="BA98" s="10">
        <f t="shared" si="95"/>
        <v>530.57142857142856</v>
      </c>
      <c r="BB98" s="10">
        <f t="shared" si="95"/>
        <v>505</v>
      </c>
      <c r="BC98" s="10">
        <f t="shared" si="95"/>
        <v>530.28571428571433</v>
      </c>
      <c r="BD98" s="10" t="e">
        <f t="shared" si="95"/>
        <v>#N/A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ingapore Infection Growth against cum last 7 days</v>
      </c>
      <c r="J99" s="11">
        <f>IF(AND(C96&lt;&gt;0,J96&lt;&gt;0),(J96/C96)^(1/7)-1,#N/A)</f>
        <v>7.1631578636506488E-2</v>
      </c>
      <c r="K99" s="11">
        <f t="shared" ref="K99:BV99" si="97">IF(AND(D96&lt;&gt;0,K96&lt;&gt;0),(K96/D96)^(1/7)-1,#N/A)</f>
        <v>8.9380750607825465E-2</v>
      </c>
      <c r="L99" s="11">
        <f t="shared" si="97"/>
        <v>9.5391445835976807E-2</v>
      </c>
      <c r="M99" s="11">
        <f t="shared" si="97"/>
        <v>9.877345667171844E-2</v>
      </c>
      <c r="N99" s="11">
        <f t="shared" si="97"/>
        <v>9.8833795005494718E-2</v>
      </c>
      <c r="O99" s="11">
        <f t="shared" si="97"/>
        <v>0.1134820672229373</v>
      </c>
      <c r="P99" s="11">
        <f t="shared" si="97"/>
        <v>0.11892081774041641</v>
      </c>
      <c r="Q99" s="11">
        <f t="shared" si="97"/>
        <v>0.12488830505423199</v>
      </c>
      <c r="R99" s="11">
        <f t="shared" si="97"/>
        <v>0.12759654469847526</v>
      </c>
      <c r="S99" s="11">
        <f t="shared" si="97"/>
        <v>0.13292971382010066</v>
      </c>
      <c r="T99" s="11">
        <f t="shared" si="97"/>
        <v>0.146656301078395</v>
      </c>
      <c r="U99" s="11">
        <f t="shared" si="97"/>
        <v>0.14637611014266327</v>
      </c>
      <c r="V99" s="11">
        <f t="shared" si="97"/>
        <v>0.15526224022504453</v>
      </c>
      <c r="W99" s="11">
        <f t="shared" si="97"/>
        <v>0.15880874059510219</v>
      </c>
      <c r="X99" s="11">
        <f t="shared" si="97"/>
        <v>0.15497057954864424</v>
      </c>
      <c r="Y99" s="11">
        <f t="shared" si="97"/>
        <v>0.14147115273257915</v>
      </c>
      <c r="Z99" s="11">
        <f t="shared" si="97"/>
        <v>0.13262230165857081</v>
      </c>
      <c r="AA99" s="11">
        <f t="shared" si="97"/>
        <v>0.1131927100752661</v>
      </c>
      <c r="AB99" s="11">
        <f t="shared" si="97"/>
        <v>0.10937588358164119</v>
      </c>
      <c r="AC99" s="11">
        <f t="shared" si="97"/>
        <v>8.7572049964255605E-2</v>
      </c>
      <c r="AD99" s="11">
        <f t="shared" si="97"/>
        <v>7.3084470225518894E-2</v>
      </c>
      <c r="AE99" s="11">
        <f t="shared" si="97"/>
        <v>6.385733060512977E-2</v>
      </c>
      <c r="AF99" s="11">
        <f t="shared" si="97"/>
        <v>5.4150750407955028E-2</v>
      </c>
      <c r="AG99" s="11">
        <f t="shared" si="97"/>
        <v>5.0970737343602801E-2</v>
      </c>
      <c r="AH99" s="11">
        <f t="shared" si="97"/>
        <v>4.7357057907525979E-2</v>
      </c>
      <c r="AI99" s="11">
        <f t="shared" si="97"/>
        <v>4.2278360576470941E-2</v>
      </c>
      <c r="AJ99" s="11">
        <f t="shared" si="97"/>
        <v>3.8413996014617258E-2</v>
      </c>
      <c r="AK99" s="11">
        <f t="shared" si="97"/>
        <v>3.7991060892704764E-2</v>
      </c>
      <c r="AL99" s="11">
        <f t="shared" si="97"/>
        <v>3.7202147767181115E-2</v>
      </c>
      <c r="AM99" s="11">
        <f t="shared" si="97"/>
        <v>3.7621514401288803E-2</v>
      </c>
      <c r="AN99" s="11">
        <f t="shared" si="97"/>
        <v>3.4658190161120483E-2</v>
      </c>
      <c r="AO99" s="11">
        <f t="shared" si="97"/>
        <v>3.5885448287027222E-2</v>
      </c>
      <c r="AP99" s="11">
        <f t="shared" si="97"/>
        <v>3.6108185371685142E-2</v>
      </c>
      <c r="AQ99" s="11">
        <f t="shared" si="97"/>
        <v>3.4573307887713289E-2</v>
      </c>
      <c r="AR99" s="11">
        <f t="shared" si="97"/>
        <v>3.485660042075156E-2</v>
      </c>
      <c r="AS99" s="11">
        <f t="shared" si="97"/>
        <v>3.2965617328509111E-2</v>
      </c>
      <c r="AT99" s="11">
        <f t="shared" si="97"/>
        <v>3.1963816475530926E-2</v>
      </c>
      <c r="AU99" s="11">
        <f t="shared" si="97"/>
        <v>3.1066639176833499E-2</v>
      </c>
      <c r="AV99" s="11">
        <f t="shared" si="97"/>
        <v>2.8571986227548862E-2</v>
      </c>
      <c r="AW99" s="11">
        <f t="shared" si="97"/>
        <v>2.6570214714320972E-2</v>
      </c>
      <c r="AX99" s="11">
        <f t="shared" si="97"/>
        <v>2.5135056236424758E-2</v>
      </c>
      <c r="AY99" s="11">
        <f t="shared" si="97"/>
        <v>2.2322437081382152E-2</v>
      </c>
      <c r="AZ99" s="11">
        <f t="shared" si="97"/>
        <v>2.1243717470834644E-2</v>
      </c>
      <c r="BA99" s="11">
        <f t="shared" si="97"/>
        <v>1.9189265424121693E-2</v>
      </c>
      <c r="BB99" s="11">
        <f t="shared" si="97"/>
        <v>1.7800261966856912E-2</v>
      </c>
      <c r="BC99" s="11">
        <f t="shared" si="97"/>
        <v>1.8343711604315915E-2</v>
      </c>
      <c r="BD99" s="11" t="e">
        <f t="shared" si="97"/>
        <v>#N/A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207.57142857142858</v>
      </c>
      <c r="R100" s="1">
        <f t="shared" ref="R100:CC100" si="99">IF(R96&lt;&gt;0,(SUM(L97:R97)-SUM(E97:K97))/7,"")</f>
        <v>236.57142857142858</v>
      </c>
      <c r="S100" s="1">
        <f t="shared" si="99"/>
        <v>278.28571428571428</v>
      </c>
      <c r="T100" s="1">
        <f t="shared" si="99"/>
        <v>369</v>
      </c>
      <c r="U100" s="1">
        <f t="shared" si="99"/>
        <v>404.71428571428572</v>
      </c>
      <c r="V100" s="1">
        <f t="shared" si="99"/>
        <v>507.57142857142856</v>
      </c>
      <c r="W100" s="1">
        <f t="shared" si="99"/>
        <v>586</v>
      </c>
      <c r="X100" s="1">
        <f t="shared" si="99"/>
        <v>623.71428571428567</v>
      </c>
      <c r="Y100" s="1">
        <f t="shared" si="99"/>
        <v>604.85714285714289</v>
      </c>
      <c r="Z100" s="1">
        <f t="shared" si="99"/>
        <v>583.28571428571433</v>
      </c>
      <c r="AA100" s="1">
        <f t="shared" si="99"/>
        <v>429.71428571428572</v>
      </c>
      <c r="AB100" s="1">
        <f t="shared" si="99"/>
        <v>425.71428571428572</v>
      </c>
      <c r="AC100" s="1">
        <f t="shared" si="99"/>
        <v>187.57142857142858</v>
      </c>
      <c r="AD100" s="1">
        <f t="shared" si="99"/>
        <v>-6.7142857142857144</v>
      </c>
      <c r="AE100" s="1">
        <f t="shared" si="99"/>
        <v>-134.57142857142858</v>
      </c>
      <c r="AF100" s="1">
        <f t="shared" si="99"/>
        <v>-251.42857142857142</v>
      </c>
      <c r="AG100" s="1">
        <f t="shared" si="99"/>
        <v>-285.57142857142856</v>
      </c>
      <c r="AH100" s="1">
        <f t="shared" si="99"/>
        <v>-263.71428571428572</v>
      </c>
      <c r="AI100" s="1">
        <f t="shared" si="99"/>
        <v>-350.71428571428572</v>
      </c>
      <c r="AJ100" s="1">
        <f t="shared" si="99"/>
        <v>-293.42857142857144</v>
      </c>
      <c r="AK100" s="1">
        <f t="shared" si="99"/>
        <v>-195.28571428571428</v>
      </c>
      <c r="AL100" s="1">
        <f t="shared" si="99"/>
        <v>-134.71428571428572</v>
      </c>
      <c r="AM100" s="1">
        <f t="shared" si="99"/>
        <v>-31.571428571428573</v>
      </c>
      <c r="AN100" s="1">
        <f t="shared" si="99"/>
        <v>-60</v>
      </c>
      <c r="AO100" s="1">
        <f t="shared" si="99"/>
        <v>8.1428571428571423</v>
      </c>
      <c r="AP100" s="1">
        <f t="shared" si="99"/>
        <v>78.571428571428569</v>
      </c>
      <c r="AQ100" s="1">
        <f t="shared" si="99"/>
        <v>98.428571428571431</v>
      </c>
      <c r="AR100" s="1">
        <f t="shared" si="99"/>
        <v>114.57142857142857</v>
      </c>
      <c r="AS100" s="1">
        <f t="shared" si="99"/>
        <v>84.428571428571431</v>
      </c>
      <c r="AT100" s="1">
        <f t="shared" si="99"/>
        <v>55.571428571428569</v>
      </c>
      <c r="AU100" s="1">
        <f t="shared" si="99"/>
        <v>82.571428571428569</v>
      </c>
      <c r="AV100" s="1">
        <f t="shared" si="99"/>
        <v>-2.2857142857142856</v>
      </c>
      <c r="AW100" s="1">
        <f t="shared" si="99"/>
        <v>-61.285714285714285</v>
      </c>
      <c r="AX100" s="1">
        <f t="shared" si="99"/>
        <v>-74.714285714285708</v>
      </c>
      <c r="AY100" s="1">
        <f t="shared" si="99"/>
        <v>-162.57142857142858</v>
      </c>
      <c r="AZ100" s="1">
        <f t="shared" si="99"/>
        <v>-161.42857142857142</v>
      </c>
      <c r="BA100" s="1">
        <f t="shared" si="99"/>
        <v>-206.42857142857142</v>
      </c>
      <c r="BB100" s="1">
        <f t="shared" si="99"/>
        <v>-235.57142857142858</v>
      </c>
      <c r="BC100" s="1">
        <f t="shared" si="99"/>
        <v>-169.14285714285714</v>
      </c>
      <c r="BD100" s="1" t="e">
        <f t="shared" si="99"/>
        <v>#N/A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2.332263242375602</v>
      </c>
      <c r="R101" s="11">
        <f t="shared" ref="R101:CC101" si="101">IF(R97&lt;&gt;0,SUM(L97:R97)/SUM(E97:K97)-1,"")</f>
        <v>1.9233449477351918</v>
      </c>
      <c r="S101" s="11">
        <f t="shared" si="101"/>
        <v>1.9597585513078473</v>
      </c>
      <c r="T101" s="11">
        <f t="shared" si="101"/>
        <v>2.327027027027027</v>
      </c>
      <c r="U101" s="11">
        <f t="shared" si="101"/>
        <v>2.3164349959116928</v>
      </c>
      <c r="V101" s="11">
        <f t="shared" si="101"/>
        <v>2.302657161373947</v>
      </c>
      <c r="W101" s="11">
        <f t="shared" si="101"/>
        <v>2.3162055335968379</v>
      </c>
      <c r="X101" s="11">
        <f t="shared" si="101"/>
        <v>2.1030828516377649</v>
      </c>
      <c r="Y101" s="11">
        <f t="shared" si="101"/>
        <v>1.6821613031386571</v>
      </c>
      <c r="Z101" s="11">
        <f t="shared" si="101"/>
        <v>1.3878314072059825</v>
      </c>
      <c r="AA101" s="11">
        <f t="shared" si="101"/>
        <v>0.81451394530192256</v>
      </c>
      <c r="AB101" s="11">
        <f t="shared" si="101"/>
        <v>0.73471400394477326</v>
      </c>
      <c r="AC101" s="11">
        <f t="shared" si="101"/>
        <v>0.25765306122448983</v>
      </c>
      <c r="AD101" s="11">
        <f t="shared" si="101"/>
        <v>-8.0027243316873609E-3</v>
      </c>
      <c r="AE101" s="11">
        <f t="shared" si="101"/>
        <v>-0.14622787954051542</v>
      </c>
      <c r="AF101" s="11">
        <f t="shared" si="101"/>
        <v>-0.26070211820471045</v>
      </c>
      <c r="AG101" s="11">
        <f t="shared" si="101"/>
        <v>-0.28455516014234872</v>
      </c>
      <c r="AH101" s="11">
        <f t="shared" si="101"/>
        <v>-0.27548127145202206</v>
      </c>
      <c r="AI101" s="11">
        <f t="shared" si="101"/>
        <v>-0.34891984081864691</v>
      </c>
      <c r="AJ101" s="11">
        <f t="shared" si="101"/>
        <v>-0.32048681541582147</v>
      </c>
      <c r="AK101" s="11">
        <f t="shared" si="101"/>
        <v>-0.23463783041537933</v>
      </c>
      <c r="AL101" s="11">
        <f t="shared" si="101"/>
        <v>-0.17145454545454542</v>
      </c>
      <c r="AM101" s="11">
        <f t="shared" si="101"/>
        <v>-4.4279703466239217E-2</v>
      </c>
      <c r="AN101" s="11">
        <f t="shared" si="101"/>
        <v>-8.3565459610027815E-2</v>
      </c>
      <c r="AO101" s="11">
        <f t="shared" si="101"/>
        <v>1.1740473738413915E-2</v>
      </c>
      <c r="AP101" s="11">
        <f t="shared" si="101"/>
        <v>0.12006112202575858</v>
      </c>
      <c r="AQ101" s="11">
        <f t="shared" si="101"/>
        <v>0.15820895522388057</v>
      </c>
      <c r="AR101" s="11">
        <f t="shared" si="101"/>
        <v>0.17986095537115943</v>
      </c>
      <c r="AS101" s="11">
        <f t="shared" si="101"/>
        <v>0.12969058591178406</v>
      </c>
      <c r="AT101" s="11">
        <f t="shared" si="101"/>
        <v>8.15513626834381E-2</v>
      </c>
      <c r="AU101" s="11">
        <f t="shared" si="101"/>
        <v>0.12548849326964828</v>
      </c>
      <c r="AV101" s="11">
        <f t="shared" si="101"/>
        <v>-3.2573289902280145E-3</v>
      </c>
      <c r="AW101" s="11">
        <f t="shared" si="101"/>
        <v>-8.3609432859091837E-2</v>
      </c>
      <c r="AX101" s="11">
        <f t="shared" si="101"/>
        <v>-0.10368754956383819</v>
      </c>
      <c r="AY101" s="11">
        <f t="shared" si="101"/>
        <v>-0.21630868656149016</v>
      </c>
      <c r="AZ101" s="11">
        <f t="shared" si="101"/>
        <v>-0.21950271950271949</v>
      </c>
      <c r="BA101" s="11">
        <f t="shared" si="101"/>
        <v>-0.28009304128707113</v>
      </c>
      <c r="BB101" s="11">
        <f t="shared" si="101"/>
        <v>-0.31809413580246915</v>
      </c>
      <c r="BC101" s="11">
        <f t="shared" si="101"/>
        <v>-0.24183006535947715</v>
      </c>
      <c r="BD101" s="11" t="e">
        <f t="shared" si="101"/>
        <v>#N/A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>
        <f t="shared" ca="1" si="103"/>
        <v>1</v>
      </c>
      <c r="AQ102" s="11">
        <f t="shared" ref="AQ102:CU102" ca="1" si="104">IF(AND(AQ95&lt;TODAY(),AQ95&gt;TODAY()-15),1,NA())</f>
        <v>1</v>
      </c>
      <c r="AR102" s="11">
        <f t="shared" ca="1" si="104"/>
        <v>1</v>
      </c>
      <c r="AS102" s="11">
        <f t="shared" ca="1" si="104"/>
        <v>1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ingapore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>
        <f t="shared" ca="1" si="107"/>
        <v>739.57142857147846</v>
      </c>
      <c r="AQ103" s="59">
        <f t="shared" ca="1" si="107"/>
        <v>720.38461538462434</v>
      </c>
      <c r="AR103" s="59">
        <f t="shared" ca="1" si="107"/>
        <v>701.19780219777022</v>
      </c>
      <c r="AS103" s="59">
        <f t="shared" ca="1" si="107"/>
        <v>682.01098901103251</v>
      </c>
      <c r="AT103" s="59">
        <f t="shared" ca="1" si="107"/>
        <v>662.82417582417838</v>
      </c>
      <c r="AU103" s="59">
        <f t="shared" ca="1" si="107"/>
        <v>643.63736263732426</v>
      </c>
      <c r="AV103" s="59">
        <f t="shared" ca="1" si="107"/>
        <v>624.45054945058655</v>
      </c>
      <c r="AW103" s="59">
        <f t="shared" ca="1" si="107"/>
        <v>605.26373626373243</v>
      </c>
      <c r="AX103" s="59">
        <f t="shared" ca="1" si="107"/>
        <v>586.07692307699472</v>
      </c>
      <c r="AY103" s="59">
        <f t="shared" ca="1" si="107"/>
        <v>566.89010989014059</v>
      </c>
      <c r="AZ103" s="59">
        <f t="shared" ca="1" si="107"/>
        <v>547.70329670328647</v>
      </c>
      <c r="BA103" s="59">
        <f t="shared" ca="1" si="107"/>
        <v>528.51648351654876</v>
      </c>
      <c r="BB103" s="59">
        <f t="shared" ca="1" si="107"/>
        <v>509.32967032969464</v>
      </c>
      <c r="BC103" s="59">
        <f t="shared" ca="1" si="107"/>
        <v>490.14285714284051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61</v>
      </c>
      <c r="D104" s="9">
        <f>C104+1</f>
        <v>43962</v>
      </c>
      <c r="E104" s="9">
        <f t="shared" ref="E104:P104" si="110">D104+1</f>
        <v>43963</v>
      </c>
      <c r="F104" s="9">
        <f t="shared" si="110"/>
        <v>43964</v>
      </c>
      <c r="G104" s="9">
        <f t="shared" si="110"/>
        <v>43965</v>
      </c>
      <c r="H104" s="9">
        <f t="shared" si="110"/>
        <v>43966</v>
      </c>
      <c r="I104" s="9">
        <f t="shared" si="110"/>
        <v>43967</v>
      </c>
      <c r="J104" s="9">
        <f t="shared" si="110"/>
        <v>43968</v>
      </c>
      <c r="K104" s="9">
        <f t="shared" si="110"/>
        <v>43969</v>
      </c>
      <c r="L104" s="9">
        <f t="shared" si="110"/>
        <v>43970</v>
      </c>
      <c r="M104" s="9">
        <f t="shared" si="110"/>
        <v>43971</v>
      </c>
      <c r="N104" s="9">
        <f t="shared" si="110"/>
        <v>43972</v>
      </c>
      <c r="O104" s="9">
        <f t="shared" si="110"/>
        <v>43973</v>
      </c>
      <c r="P104" s="9">
        <f t="shared" si="110"/>
        <v>43974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876</v>
      </c>
      <c r="D106">
        <f t="shared" ref="D106:P106" si="112">HLOOKUP(D104,D95:EF101,3)</f>
        <v>486</v>
      </c>
      <c r="E106">
        <f t="shared" si="112"/>
        <v>849</v>
      </c>
      <c r="F106">
        <f t="shared" si="112"/>
        <v>675</v>
      </c>
      <c r="G106">
        <f t="shared" si="112"/>
        <v>752</v>
      </c>
      <c r="H106">
        <f t="shared" si="112"/>
        <v>793</v>
      </c>
      <c r="I106">
        <f t="shared" si="112"/>
        <v>465</v>
      </c>
      <c r="J106">
        <f t="shared" si="112"/>
        <v>682</v>
      </c>
      <c r="K106">
        <f t="shared" si="112"/>
        <v>305</v>
      </c>
      <c r="L106">
        <f t="shared" si="112"/>
        <v>451</v>
      </c>
      <c r="M106">
        <f t="shared" si="112"/>
        <v>570</v>
      </c>
      <c r="N106">
        <f t="shared" si="112"/>
        <v>448</v>
      </c>
      <c r="O106">
        <f t="shared" si="112"/>
        <v>614</v>
      </c>
      <c r="P106">
        <f t="shared" si="112"/>
        <v>642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ingapore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774</v>
      </c>
      <c r="D109" s="7">
        <f t="shared" si="115"/>
        <v>806</v>
      </c>
      <c r="E109" s="7">
        <f t="shared" si="115"/>
        <v>848</v>
      </c>
      <c r="F109" s="7">
        <f t="shared" si="115"/>
        <v>876</v>
      </c>
      <c r="G109" s="7">
        <f t="shared" si="115"/>
        <v>964</v>
      </c>
      <c r="H109" s="7">
        <f t="shared" si="115"/>
        <v>990</v>
      </c>
      <c r="I109" s="7">
        <f t="shared" si="115"/>
        <v>1049</v>
      </c>
      <c r="J109" s="7">
        <f t="shared" si="115"/>
        <v>1168</v>
      </c>
      <c r="K109" s="7">
        <f t="shared" si="115"/>
        <v>1401</v>
      </c>
      <c r="L109" s="7">
        <f t="shared" si="115"/>
        <v>1550</v>
      </c>
      <c r="M109" s="7">
        <f t="shared" si="115"/>
        <v>1668</v>
      </c>
      <c r="N109" s="7">
        <f t="shared" si="115"/>
        <v>1849</v>
      </c>
      <c r="O109" s="7">
        <f t="shared" si="115"/>
        <v>2186</v>
      </c>
      <c r="P109" s="7">
        <f t="shared" si="115"/>
        <v>2450</v>
      </c>
      <c r="Q109" s="7">
        <f t="shared" si="115"/>
        <v>2855</v>
      </c>
      <c r="R109" s="7">
        <f t="shared" si="115"/>
        <v>3548</v>
      </c>
      <c r="S109" s="7">
        <f t="shared" si="115"/>
        <v>4124</v>
      </c>
      <c r="T109" s="7">
        <f t="shared" si="115"/>
        <v>4992</v>
      </c>
      <c r="U109" s="7">
        <f t="shared" si="115"/>
        <v>5539</v>
      </c>
      <c r="V109" s="7">
        <f t="shared" si="115"/>
        <v>6900</v>
      </c>
      <c r="W109" s="7">
        <f t="shared" si="115"/>
        <v>7936</v>
      </c>
      <c r="X109" s="7">
        <f t="shared" si="115"/>
        <v>8832</v>
      </c>
      <c r="Y109" s="7">
        <f t="shared" si="115"/>
        <v>9803</v>
      </c>
      <c r="Z109" s="7">
        <f t="shared" si="115"/>
        <v>10594</v>
      </c>
      <c r="AA109" s="7">
        <f t="shared" si="115"/>
        <v>11070</v>
      </c>
      <c r="AB109" s="7">
        <f t="shared" si="115"/>
        <v>11714</v>
      </c>
      <c r="AC109" s="7">
        <f t="shared" si="115"/>
        <v>12315</v>
      </c>
      <c r="AD109" s="7">
        <f t="shared" si="115"/>
        <v>12652</v>
      </c>
      <c r="AE109" s="7">
        <f t="shared" si="115"/>
        <v>13109</v>
      </c>
      <c r="AF109" s="7">
        <f t="shared" si="115"/>
        <v>13251</v>
      </c>
      <c r="AG109" s="7">
        <f t="shared" si="115"/>
        <v>13849</v>
      </c>
      <c r="AH109" s="7">
        <f t="shared" si="115"/>
        <v>13849</v>
      </c>
      <c r="AI109" s="7">
        <f t="shared" ref="AI109:BN109" si="116">INDEX(_Sick_Data,MATCH($C$5,_Sick_Country,0),MATCH(AI$54,_Sick_Day,0))</f>
        <v>13778</v>
      </c>
      <c r="AJ109" s="7">
        <f t="shared" si="116"/>
        <v>13728</v>
      </c>
      <c r="AK109" s="7">
        <f t="shared" si="116"/>
        <v>13418</v>
      </c>
      <c r="AL109" s="7">
        <f t="shared" si="116"/>
        <v>13610</v>
      </c>
      <c r="AM109" s="7">
        <f t="shared" si="116"/>
        <v>12925</v>
      </c>
      <c r="AN109" s="7">
        <f t="shared" si="116"/>
        <v>12582</v>
      </c>
      <c r="AO109" s="7">
        <f t="shared" si="116"/>
        <v>12319</v>
      </c>
      <c r="AP109" s="7">
        <f t="shared" si="116"/>
        <v>12158</v>
      </c>
      <c r="AQ109" s="7">
        <f t="shared" si="116"/>
        <v>11747</v>
      </c>
      <c r="AR109" s="7">
        <f t="shared" si="116"/>
        <v>11978</v>
      </c>
      <c r="AS109" s="7">
        <f t="shared" si="116"/>
        <v>11722</v>
      </c>
      <c r="AT109" s="7">
        <f t="shared" si="116"/>
        <v>11675</v>
      </c>
      <c r="AU109" s="7">
        <f t="shared" si="116"/>
        <v>11940</v>
      </c>
      <c r="AV109" s="7">
        <f t="shared" si="116"/>
        <v>11715</v>
      </c>
      <c r="AW109" s="7">
        <f t="shared" si="116"/>
        <v>11869</v>
      </c>
      <c r="AX109" s="7">
        <f t="shared" si="116"/>
        <v>11242</v>
      </c>
      <c r="AY109" s="7">
        <f t="shared" si="116"/>
        <v>11246</v>
      </c>
      <c r="AZ109" s="7">
        <f t="shared" si="116"/>
        <v>11159</v>
      </c>
      <c r="BA109" s="7">
        <f t="shared" si="116"/>
        <v>11034</v>
      </c>
      <c r="BB109" s="7">
        <f t="shared" si="116"/>
        <v>11016</v>
      </c>
      <c r="BC109" s="7">
        <f t="shared" si="116"/>
        <v>10870</v>
      </c>
      <c r="BD109" s="7" t="e">
        <f t="shared" si="116"/>
        <v>#N/A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223</v>
      </c>
      <c r="D110" s="7">
        <f t="shared" ref="D110:BO110" si="119">D96-D109-D111</f>
        <v>239</v>
      </c>
      <c r="E110" s="7">
        <f t="shared" si="119"/>
        <v>261</v>
      </c>
      <c r="F110" s="7">
        <f t="shared" si="119"/>
        <v>307</v>
      </c>
      <c r="G110" s="7">
        <f t="shared" si="119"/>
        <v>339</v>
      </c>
      <c r="H110" s="7">
        <f t="shared" si="119"/>
        <v>379</v>
      </c>
      <c r="I110" s="7">
        <f t="shared" si="119"/>
        <v>426</v>
      </c>
      <c r="J110" s="7">
        <f t="shared" si="119"/>
        <v>449</v>
      </c>
      <c r="K110" s="7">
        <f t="shared" si="119"/>
        <v>503</v>
      </c>
      <c r="L110" s="7">
        <f t="shared" si="119"/>
        <v>551</v>
      </c>
      <c r="M110" s="7">
        <f t="shared" si="119"/>
        <v>623</v>
      </c>
      <c r="N110" s="7">
        <f t="shared" si="119"/>
        <v>675</v>
      </c>
      <c r="O110" s="7">
        <f t="shared" si="119"/>
        <v>723</v>
      </c>
      <c r="P110" s="7">
        <f t="shared" si="119"/>
        <v>792</v>
      </c>
      <c r="Q110" s="7">
        <f t="shared" si="119"/>
        <v>834</v>
      </c>
      <c r="R110" s="7">
        <f t="shared" si="119"/>
        <v>869</v>
      </c>
      <c r="S110" s="7">
        <f t="shared" si="119"/>
        <v>915</v>
      </c>
      <c r="T110" s="7">
        <f t="shared" si="119"/>
        <v>989</v>
      </c>
      <c r="U110" s="7">
        <f t="shared" si="119"/>
        <v>1038</v>
      </c>
      <c r="V110" s="7">
        <f t="shared" si="119"/>
        <v>1103</v>
      </c>
      <c r="W110" s="7">
        <f t="shared" si="119"/>
        <v>1178</v>
      </c>
      <c r="X110" s="7">
        <f t="shared" si="119"/>
        <v>1297</v>
      </c>
      <c r="Y110" s="7">
        <f t="shared" si="119"/>
        <v>1363</v>
      </c>
      <c r="Z110" s="7">
        <f t="shared" si="119"/>
        <v>1469</v>
      </c>
      <c r="AA110" s="7">
        <f t="shared" si="119"/>
        <v>1611</v>
      </c>
      <c r="AB110" s="7">
        <f t="shared" si="119"/>
        <v>1898</v>
      </c>
      <c r="AC110" s="7">
        <f t="shared" si="119"/>
        <v>2094</v>
      </c>
      <c r="AD110" s="7">
        <f t="shared" si="119"/>
        <v>2285</v>
      </c>
      <c r="AE110" s="7">
        <f t="shared" si="119"/>
        <v>2518</v>
      </c>
      <c r="AF110" s="7">
        <f t="shared" si="119"/>
        <v>2903</v>
      </c>
      <c r="AG110" s="7">
        <f t="shared" si="119"/>
        <v>3236</v>
      </c>
      <c r="AH110" s="7">
        <f t="shared" si="119"/>
        <v>3682</v>
      </c>
      <c r="AI110" s="7">
        <f t="shared" si="119"/>
        <v>4409</v>
      </c>
      <c r="AJ110" s="7">
        <f t="shared" si="119"/>
        <v>5032</v>
      </c>
      <c r="AK110" s="7">
        <f t="shared" si="119"/>
        <v>5974</v>
      </c>
      <c r="AL110" s="7">
        <f t="shared" si="119"/>
        <v>6568</v>
      </c>
      <c r="AM110" s="7">
        <f t="shared" si="119"/>
        <v>7994</v>
      </c>
      <c r="AN110" s="7">
        <f t="shared" si="119"/>
        <v>9105</v>
      </c>
      <c r="AO110" s="7">
        <f t="shared" si="119"/>
        <v>10121</v>
      </c>
      <c r="AP110" s="7">
        <f t="shared" si="119"/>
        <v>11158</v>
      </c>
      <c r="AQ110" s="7">
        <f t="shared" si="119"/>
        <v>12054</v>
      </c>
      <c r="AR110" s="7">
        <f t="shared" si="119"/>
        <v>12672</v>
      </c>
      <c r="AS110" s="7">
        <f t="shared" si="119"/>
        <v>13603</v>
      </c>
      <c r="AT110" s="7">
        <f t="shared" si="119"/>
        <v>14402</v>
      </c>
      <c r="AU110" s="7">
        <f t="shared" si="119"/>
        <v>14930</v>
      </c>
      <c r="AV110" s="7">
        <f t="shared" si="119"/>
        <v>15619</v>
      </c>
      <c r="AW110" s="7">
        <f t="shared" si="119"/>
        <v>16147</v>
      </c>
      <c r="AX110" s="7">
        <f t="shared" si="119"/>
        <v>17079</v>
      </c>
      <c r="AY110" s="7">
        <f t="shared" si="119"/>
        <v>17526</v>
      </c>
      <c r="AZ110" s="7">
        <f t="shared" si="119"/>
        <v>18183</v>
      </c>
      <c r="BA110" s="7">
        <f t="shared" si="119"/>
        <v>18755</v>
      </c>
      <c r="BB110" s="7">
        <f t="shared" si="119"/>
        <v>19387</v>
      </c>
      <c r="BC110" s="7">
        <f t="shared" si="119"/>
        <v>20175</v>
      </c>
      <c r="BD110" s="7" t="e">
        <f t="shared" si="119"/>
        <v>#N/A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3</v>
      </c>
      <c r="D111" s="7">
        <f t="shared" si="121"/>
        <v>4</v>
      </c>
      <c r="E111" s="7">
        <f t="shared" si="121"/>
        <v>5</v>
      </c>
      <c r="F111" s="7">
        <f t="shared" si="121"/>
        <v>6</v>
      </c>
      <c r="G111" s="7">
        <f t="shared" si="121"/>
        <v>6</v>
      </c>
      <c r="H111" s="7">
        <f t="shared" si="121"/>
        <v>6</v>
      </c>
      <c r="I111" s="7">
        <f t="shared" si="121"/>
        <v>6</v>
      </c>
      <c r="J111" s="7">
        <f t="shared" si="121"/>
        <v>6</v>
      </c>
      <c r="K111" s="7">
        <f t="shared" si="121"/>
        <v>6</v>
      </c>
      <c r="L111" s="7">
        <f t="shared" si="121"/>
        <v>7</v>
      </c>
      <c r="M111" s="7">
        <f t="shared" si="121"/>
        <v>8</v>
      </c>
      <c r="N111" s="7">
        <f t="shared" si="121"/>
        <v>8</v>
      </c>
      <c r="O111" s="7">
        <f t="shared" si="121"/>
        <v>9</v>
      </c>
      <c r="P111" s="7">
        <f t="shared" si="121"/>
        <v>10</v>
      </c>
      <c r="Q111" s="7">
        <f t="shared" si="121"/>
        <v>10</v>
      </c>
      <c r="R111" s="7">
        <f t="shared" si="121"/>
        <v>10</v>
      </c>
      <c r="S111" s="7">
        <f t="shared" si="121"/>
        <v>11</v>
      </c>
      <c r="T111" s="7">
        <f t="shared" si="121"/>
        <v>11</v>
      </c>
      <c r="U111" s="7">
        <f t="shared" si="121"/>
        <v>11</v>
      </c>
      <c r="V111" s="7">
        <f t="shared" si="121"/>
        <v>11</v>
      </c>
      <c r="W111" s="7">
        <f t="shared" si="121"/>
        <v>11</v>
      </c>
      <c r="X111" s="7">
        <f t="shared" si="121"/>
        <v>12</v>
      </c>
      <c r="Y111" s="7">
        <f t="shared" si="121"/>
        <v>12</v>
      </c>
      <c r="Z111" s="7">
        <f t="shared" si="121"/>
        <v>12</v>
      </c>
      <c r="AA111" s="7">
        <f t="shared" si="121"/>
        <v>12</v>
      </c>
      <c r="AB111" s="7">
        <f t="shared" si="121"/>
        <v>12</v>
      </c>
      <c r="AC111" s="7">
        <f t="shared" si="121"/>
        <v>14</v>
      </c>
      <c r="AD111" s="7">
        <f t="shared" si="121"/>
        <v>14</v>
      </c>
      <c r="AE111" s="7">
        <f t="shared" si="121"/>
        <v>14</v>
      </c>
      <c r="AF111" s="7">
        <f t="shared" si="121"/>
        <v>15</v>
      </c>
      <c r="AG111" s="7">
        <f t="shared" si="121"/>
        <v>16</v>
      </c>
      <c r="AH111" s="7">
        <f t="shared" si="121"/>
        <v>17</v>
      </c>
      <c r="AI111" s="7">
        <f t="shared" ref="AI111:BN111" si="122">AI118</f>
        <v>18</v>
      </c>
      <c r="AJ111" s="7">
        <f t="shared" si="122"/>
        <v>18</v>
      </c>
      <c r="AK111" s="7">
        <f t="shared" si="122"/>
        <v>18</v>
      </c>
      <c r="AL111" s="7">
        <f t="shared" si="122"/>
        <v>20</v>
      </c>
      <c r="AM111" s="7">
        <f t="shared" si="122"/>
        <v>20</v>
      </c>
      <c r="AN111" s="7">
        <f t="shared" si="122"/>
        <v>20</v>
      </c>
      <c r="AO111" s="7">
        <f t="shared" si="122"/>
        <v>20</v>
      </c>
      <c r="AP111" s="7">
        <f t="shared" si="122"/>
        <v>20</v>
      </c>
      <c r="AQ111" s="7">
        <f t="shared" si="122"/>
        <v>21</v>
      </c>
      <c r="AR111" s="7">
        <f t="shared" si="122"/>
        <v>21</v>
      </c>
      <c r="AS111" s="7">
        <f t="shared" si="122"/>
        <v>21</v>
      </c>
      <c r="AT111" s="7">
        <f t="shared" si="122"/>
        <v>21</v>
      </c>
      <c r="AU111" s="7">
        <f t="shared" si="122"/>
        <v>21</v>
      </c>
      <c r="AV111" s="7">
        <f t="shared" si="122"/>
        <v>22</v>
      </c>
      <c r="AW111" s="7">
        <f t="shared" si="122"/>
        <v>22</v>
      </c>
      <c r="AX111" s="7">
        <f t="shared" si="122"/>
        <v>22</v>
      </c>
      <c r="AY111" s="7">
        <f t="shared" si="122"/>
        <v>22</v>
      </c>
      <c r="AZ111" s="7">
        <f t="shared" si="122"/>
        <v>22</v>
      </c>
      <c r="BA111" s="7">
        <f t="shared" si="122"/>
        <v>23</v>
      </c>
      <c r="BB111" s="7">
        <f t="shared" si="122"/>
        <v>23</v>
      </c>
      <c r="BC111" s="7">
        <f t="shared" si="122"/>
        <v>23</v>
      </c>
      <c r="BD111" s="7" t="e">
        <f t="shared" si="122"/>
        <v>#N/A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ingapore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12226.600000000093</v>
      </c>
      <c r="AP112" s="7">
        <f t="shared" si="125"/>
        <v>12134.815384615678</v>
      </c>
      <c r="AQ112" s="7">
        <f t="shared" si="125"/>
        <v>12043.030769230798</v>
      </c>
      <c r="AR112" s="7">
        <f t="shared" si="125"/>
        <v>11951.246153846383</v>
      </c>
      <c r="AS112" s="7">
        <f t="shared" si="125"/>
        <v>11859.461538461503</v>
      </c>
      <c r="AT112" s="7">
        <f t="shared" si="125"/>
        <v>11767.676923077088</v>
      </c>
      <c r="AU112" s="7">
        <f t="shared" si="125"/>
        <v>11675.892307692207</v>
      </c>
      <c r="AV112" s="7">
        <f t="shared" si="125"/>
        <v>11584.107692307793</v>
      </c>
      <c r="AW112" s="7">
        <f t="shared" si="125"/>
        <v>11492.323076923378</v>
      </c>
      <c r="AX112" s="7">
        <f t="shared" si="125"/>
        <v>11400.538461538497</v>
      </c>
      <c r="AY112" s="7">
        <f t="shared" si="125"/>
        <v>11308.753846154083</v>
      </c>
      <c r="AZ112" s="7">
        <f t="shared" si="125"/>
        <v>11216.969230769202</v>
      </c>
      <c r="BA112" s="7">
        <f>TREND($AO109:$BB109,$AO108:$BB108,BA108:BA108)</f>
        <v>11125.184615384787</v>
      </c>
      <c r="BB112" s="7">
        <f>TREND($AO109:$BB109,$AO108:$BB108,BB108:BB108)</f>
        <v>11033.399999999907</v>
      </c>
      <c r="EE112">
        <v>1</v>
      </c>
    </row>
    <row r="113" spans="1:135" x14ac:dyDescent="0.25">
      <c r="B113" t="str">
        <f>$C$5&amp;" Infection rate"</f>
        <v>Singapore Infection rate</v>
      </c>
      <c r="D113" s="52">
        <f>D97/D109</f>
        <v>6.0794044665012405E-2</v>
      </c>
      <c r="E113" s="52">
        <f t="shared" ref="E113:BP113" si="126">E97/E109</f>
        <v>7.6650943396226412E-2</v>
      </c>
      <c r="F113" s="52">
        <f t="shared" si="126"/>
        <v>8.5616438356164379E-2</v>
      </c>
      <c r="G113" s="52">
        <f t="shared" si="126"/>
        <v>0.12448132780082988</v>
      </c>
      <c r="H113" s="52">
        <f t="shared" si="126"/>
        <v>6.6666666666666666E-2</v>
      </c>
      <c r="I113" s="52">
        <f t="shared" si="126"/>
        <v>0.10104861773117255</v>
      </c>
      <c r="J113" s="52">
        <f t="shared" si="126"/>
        <v>0.12157534246575342</v>
      </c>
      <c r="K113" s="52">
        <f t="shared" si="126"/>
        <v>0.20485367594575304</v>
      </c>
      <c r="L113" s="52">
        <f t="shared" si="126"/>
        <v>0.12774193548387097</v>
      </c>
      <c r="M113" s="52">
        <f t="shared" si="126"/>
        <v>0.1145083932853717</v>
      </c>
      <c r="N113" s="52">
        <f t="shared" si="126"/>
        <v>0.12601406165494863</v>
      </c>
      <c r="O113" s="52">
        <f t="shared" si="126"/>
        <v>0.17657822506861848</v>
      </c>
      <c r="P113" s="52">
        <f t="shared" si="126"/>
        <v>0.13632653061224489</v>
      </c>
      <c r="Q113" s="52">
        <f t="shared" si="126"/>
        <v>0.15656742556917688</v>
      </c>
      <c r="R113" s="52">
        <f t="shared" si="126"/>
        <v>0.20518602029312288</v>
      </c>
      <c r="S113" s="52">
        <f t="shared" si="126"/>
        <v>0.15106692531522795</v>
      </c>
      <c r="T113" s="52">
        <f t="shared" si="126"/>
        <v>0.18870192307692307</v>
      </c>
      <c r="U113" s="52">
        <f t="shared" si="126"/>
        <v>0.1076006499368117</v>
      </c>
      <c r="V113" s="52">
        <f t="shared" si="126"/>
        <v>0.20666666666666667</v>
      </c>
      <c r="W113" s="52">
        <f t="shared" si="126"/>
        <v>0.13999495967741934</v>
      </c>
      <c r="X113" s="52">
        <f t="shared" si="126"/>
        <v>0.11503623188405797</v>
      </c>
      <c r="Y113" s="52">
        <f t="shared" si="126"/>
        <v>0.10578394369070693</v>
      </c>
      <c r="Z113" s="52">
        <f t="shared" si="126"/>
        <v>8.467056824617708E-2</v>
      </c>
      <c r="AA113" s="52">
        <f t="shared" si="126"/>
        <v>5.5826558265582658E-2</v>
      </c>
      <c r="AB113" s="52">
        <f t="shared" si="126"/>
        <v>7.9477548232883735E-2</v>
      </c>
      <c r="AC113" s="52">
        <f t="shared" si="126"/>
        <v>6.4880227365002027E-2</v>
      </c>
      <c r="AD113" s="52">
        <f t="shared" si="126"/>
        <v>4.1732532405943726E-2</v>
      </c>
      <c r="AE113" s="52">
        <f t="shared" si="126"/>
        <v>5.2635593866809063E-2</v>
      </c>
      <c r="AF113" s="52">
        <f t="shared" si="126"/>
        <v>3.9846049354765677E-2</v>
      </c>
      <c r="AG113" s="52">
        <f t="shared" si="126"/>
        <v>6.7297277781789303E-2</v>
      </c>
      <c r="AH113" s="52">
        <f t="shared" si="126"/>
        <v>3.2276698678604956E-2</v>
      </c>
      <c r="AI113" s="52">
        <f t="shared" si="126"/>
        <v>4.7684714762665122E-2</v>
      </c>
      <c r="AJ113" s="52">
        <f t="shared" si="126"/>
        <v>4.1739510489510488E-2</v>
      </c>
      <c r="AK113" s="52">
        <f t="shared" si="126"/>
        <v>4.7100909226412281E-2</v>
      </c>
      <c r="AL113" s="52">
        <f t="shared" si="126"/>
        <v>5.7898603967670832E-2</v>
      </c>
      <c r="AM113" s="52">
        <f t="shared" si="126"/>
        <v>5.7330754352030951E-2</v>
      </c>
      <c r="AN113" s="52">
        <f t="shared" si="126"/>
        <v>6.1039580352885071E-2</v>
      </c>
      <c r="AO113" s="52">
        <f t="shared" si="126"/>
        <v>6.1125091322347593E-2</v>
      </c>
      <c r="AP113" s="52">
        <f t="shared" si="126"/>
        <v>7.2051324230959043E-2</v>
      </c>
      <c r="AQ113" s="52">
        <f t="shared" si="126"/>
        <v>4.137226525921512E-2</v>
      </c>
      <c r="AR113" s="52">
        <f t="shared" si="126"/>
        <v>7.0879946568709301E-2</v>
      </c>
      <c r="AS113" s="52">
        <f t="shared" si="126"/>
        <v>5.7584030029005293E-2</v>
      </c>
      <c r="AT113" s="52">
        <f t="shared" si="126"/>
        <v>6.4411134903640255E-2</v>
      </c>
      <c r="AU113" s="52">
        <f t="shared" si="126"/>
        <v>6.6415410385259638E-2</v>
      </c>
      <c r="AV113" s="52">
        <f t="shared" si="126"/>
        <v>3.9692701664532648E-2</v>
      </c>
      <c r="AW113" s="52">
        <f t="shared" si="126"/>
        <v>5.7460611677479144E-2</v>
      </c>
      <c r="AX113" s="52">
        <f t="shared" si="126"/>
        <v>2.713040384273261E-2</v>
      </c>
      <c r="AY113" s="52">
        <f t="shared" si="126"/>
        <v>4.0103147785879423E-2</v>
      </c>
      <c r="AZ113" s="52">
        <f t="shared" si="126"/>
        <v>5.1079845864324763E-2</v>
      </c>
      <c r="BA113" s="52">
        <f t="shared" si="126"/>
        <v>4.0601776327714341E-2</v>
      </c>
      <c r="BB113" s="52">
        <f t="shared" si="126"/>
        <v>5.5737109658678285E-2</v>
      </c>
      <c r="BC113" s="52">
        <f t="shared" si="126"/>
        <v>5.9061637534498619E-2</v>
      </c>
      <c r="BD113" s="52" t="e">
        <f t="shared" si="126"/>
        <v>#N/A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Singapore Deaths Cum</v>
      </c>
      <c r="C118">
        <f t="shared" ref="C118:AH118" si="130">INDEX(_Death_Data,MATCH($C$5,_Death_Country,0),MATCH(C$54,_Sick_Day,0))</f>
        <v>3</v>
      </c>
      <c r="D118">
        <f t="shared" si="130"/>
        <v>4</v>
      </c>
      <c r="E118">
        <f t="shared" si="130"/>
        <v>5</v>
      </c>
      <c r="F118">
        <f t="shared" si="130"/>
        <v>6</v>
      </c>
      <c r="G118">
        <f t="shared" si="130"/>
        <v>6</v>
      </c>
      <c r="H118">
        <f t="shared" si="130"/>
        <v>6</v>
      </c>
      <c r="I118">
        <f t="shared" si="130"/>
        <v>6</v>
      </c>
      <c r="J118">
        <f t="shared" si="130"/>
        <v>6</v>
      </c>
      <c r="K118">
        <f t="shared" si="130"/>
        <v>6</v>
      </c>
      <c r="L118">
        <f t="shared" si="130"/>
        <v>7</v>
      </c>
      <c r="M118">
        <f t="shared" si="130"/>
        <v>8</v>
      </c>
      <c r="N118">
        <f t="shared" si="130"/>
        <v>8</v>
      </c>
      <c r="O118">
        <f t="shared" si="130"/>
        <v>9</v>
      </c>
      <c r="P118">
        <f t="shared" si="130"/>
        <v>10</v>
      </c>
      <c r="Q118">
        <f t="shared" si="130"/>
        <v>10</v>
      </c>
      <c r="R118">
        <f t="shared" si="130"/>
        <v>10</v>
      </c>
      <c r="S118">
        <f t="shared" si="130"/>
        <v>11</v>
      </c>
      <c r="T118">
        <f t="shared" si="130"/>
        <v>11</v>
      </c>
      <c r="U118">
        <f t="shared" si="130"/>
        <v>11</v>
      </c>
      <c r="V118">
        <f t="shared" si="130"/>
        <v>11</v>
      </c>
      <c r="W118">
        <f t="shared" si="130"/>
        <v>11</v>
      </c>
      <c r="X118">
        <f t="shared" si="130"/>
        <v>12</v>
      </c>
      <c r="Y118">
        <f t="shared" si="130"/>
        <v>12</v>
      </c>
      <c r="Z118">
        <f t="shared" si="130"/>
        <v>12</v>
      </c>
      <c r="AA118">
        <f t="shared" si="130"/>
        <v>12</v>
      </c>
      <c r="AB118">
        <f t="shared" si="130"/>
        <v>12</v>
      </c>
      <c r="AC118">
        <f t="shared" si="130"/>
        <v>14</v>
      </c>
      <c r="AD118">
        <f t="shared" si="130"/>
        <v>14</v>
      </c>
      <c r="AE118">
        <f t="shared" si="130"/>
        <v>14</v>
      </c>
      <c r="AF118">
        <f t="shared" si="130"/>
        <v>15</v>
      </c>
      <c r="AG118">
        <f t="shared" si="130"/>
        <v>16</v>
      </c>
      <c r="AH118">
        <f t="shared" si="130"/>
        <v>17</v>
      </c>
      <c r="AI118">
        <f t="shared" ref="AI118:BN118" si="131">INDEX(_Death_Data,MATCH($C$5,_Death_Country,0),MATCH(AI$54,_Sick_Day,0))</f>
        <v>18</v>
      </c>
      <c r="AJ118">
        <f t="shared" si="131"/>
        <v>18</v>
      </c>
      <c r="AK118">
        <f t="shared" si="131"/>
        <v>18</v>
      </c>
      <c r="AL118">
        <f t="shared" si="131"/>
        <v>20</v>
      </c>
      <c r="AM118">
        <f t="shared" si="131"/>
        <v>20</v>
      </c>
      <c r="AN118">
        <f t="shared" si="131"/>
        <v>20</v>
      </c>
      <c r="AO118">
        <f t="shared" si="131"/>
        <v>20</v>
      </c>
      <c r="AP118">
        <f t="shared" si="131"/>
        <v>20</v>
      </c>
      <c r="AQ118">
        <f t="shared" si="131"/>
        <v>21</v>
      </c>
      <c r="AR118">
        <f t="shared" si="131"/>
        <v>21</v>
      </c>
      <c r="AS118">
        <f t="shared" si="131"/>
        <v>21</v>
      </c>
      <c r="AT118">
        <f t="shared" si="131"/>
        <v>21</v>
      </c>
      <c r="AU118">
        <f t="shared" si="131"/>
        <v>21</v>
      </c>
      <c r="AV118">
        <f t="shared" si="131"/>
        <v>22</v>
      </c>
      <c r="AW118">
        <f t="shared" si="131"/>
        <v>22</v>
      </c>
      <c r="AX118">
        <f t="shared" si="131"/>
        <v>22</v>
      </c>
      <c r="AY118">
        <f t="shared" si="131"/>
        <v>22</v>
      </c>
      <c r="AZ118">
        <f t="shared" si="131"/>
        <v>22</v>
      </c>
      <c r="BA118">
        <f t="shared" si="131"/>
        <v>23</v>
      </c>
      <c r="BB118">
        <f t="shared" si="131"/>
        <v>23</v>
      </c>
      <c r="BC118">
        <f t="shared" si="131"/>
        <v>23</v>
      </c>
      <c r="BD118" t="e">
        <f t="shared" si="131"/>
        <v>#N/A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ingapore Deaths Day</v>
      </c>
      <c r="D119">
        <f>IF(D118&gt;C118,D118-C118,0)</f>
        <v>1</v>
      </c>
      <c r="E119">
        <f t="shared" ref="E119:BP119" si="134">IF(E118&gt;D118,E118-D118,0)</f>
        <v>1</v>
      </c>
      <c r="F119">
        <f t="shared" si="134"/>
        <v>1</v>
      </c>
      <c r="G119">
        <f t="shared" si="134"/>
        <v>0</v>
      </c>
      <c r="H119">
        <f t="shared" si="134"/>
        <v>0</v>
      </c>
      <c r="I119">
        <f t="shared" si="134"/>
        <v>0</v>
      </c>
      <c r="J119">
        <f t="shared" si="134"/>
        <v>0</v>
      </c>
      <c r="K119">
        <f t="shared" si="134"/>
        <v>0</v>
      </c>
      <c r="L119">
        <f t="shared" si="134"/>
        <v>1</v>
      </c>
      <c r="M119">
        <f t="shared" si="134"/>
        <v>1</v>
      </c>
      <c r="N119">
        <f t="shared" si="134"/>
        <v>0</v>
      </c>
      <c r="O119">
        <f t="shared" si="134"/>
        <v>1</v>
      </c>
      <c r="P119">
        <f t="shared" si="134"/>
        <v>1</v>
      </c>
      <c r="Q119">
        <f t="shared" si="134"/>
        <v>0</v>
      </c>
      <c r="R119">
        <f t="shared" si="134"/>
        <v>0</v>
      </c>
      <c r="S119">
        <f t="shared" si="134"/>
        <v>1</v>
      </c>
      <c r="T119">
        <f t="shared" si="134"/>
        <v>0</v>
      </c>
      <c r="U119">
        <f t="shared" si="134"/>
        <v>0</v>
      </c>
      <c r="V119">
        <f t="shared" si="134"/>
        <v>0</v>
      </c>
      <c r="W119">
        <f t="shared" si="134"/>
        <v>0</v>
      </c>
      <c r="X119">
        <f t="shared" si="134"/>
        <v>1</v>
      </c>
      <c r="Y119">
        <f t="shared" si="134"/>
        <v>0</v>
      </c>
      <c r="Z119">
        <f t="shared" si="134"/>
        <v>0</v>
      </c>
      <c r="AA119">
        <f t="shared" si="134"/>
        <v>0</v>
      </c>
      <c r="AB119">
        <f t="shared" si="134"/>
        <v>0</v>
      </c>
      <c r="AC119">
        <f t="shared" si="134"/>
        <v>2</v>
      </c>
      <c r="AD119">
        <f t="shared" si="134"/>
        <v>0</v>
      </c>
      <c r="AE119">
        <f t="shared" si="134"/>
        <v>0</v>
      </c>
      <c r="AF119">
        <f t="shared" si="134"/>
        <v>1</v>
      </c>
      <c r="AG119">
        <f t="shared" si="134"/>
        <v>1</v>
      </c>
      <c r="AH119">
        <f t="shared" si="134"/>
        <v>1</v>
      </c>
      <c r="AI119">
        <f t="shared" si="134"/>
        <v>1</v>
      </c>
      <c r="AJ119">
        <f t="shared" si="134"/>
        <v>0</v>
      </c>
      <c r="AK119">
        <f t="shared" si="134"/>
        <v>0</v>
      </c>
      <c r="AL119">
        <f t="shared" si="134"/>
        <v>2</v>
      </c>
      <c r="AM119">
        <f t="shared" si="134"/>
        <v>0</v>
      </c>
      <c r="AN119">
        <f t="shared" si="134"/>
        <v>0</v>
      </c>
      <c r="AO119">
        <f t="shared" si="134"/>
        <v>0</v>
      </c>
      <c r="AP119">
        <f t="shared" si="134"/>
        <v>0</v>
      </c>
      <c r="AQ119">
        <f t="shared" si="134"/>
        <v>1</v>
      </c>
      <c r="AR119">
        <f t="shared" si="134"/>
        <v>0</v>
      </c>
      <c r="AS119">
        <f t="shared" si="134"/>
        <v>0</v>
      </c>
      <c r="AT119">
        <f t="shared" si="134"/>
        <v>0</v>
      </c>
      <c r="AU119">
        <f t="shared" si="134"/>
        <v>0</v>
      </c>
      <c r="AV119">
        <f t="shared" si="134"/>
        <v>1</v>
      </c>
      <c r="AW119">
        <f t="shared" si="134"/>
        <v>0</v>
      </c>
      <c r="AX119">
        <f t="shared" si="134"/>
        <v>0</v>
      </c>
      <c r="AY119">
        <f t="shared" si="134"/>
        <v>0</v>
      </c>
      <c r="AZ119">
        <f t="shared" si="134"/>
        <v>0</v>
      </c>
      <c r="BA119">
        <f t="shared" si="134"/>
        <v>1</v>
      </c>
      <c r="BB119">
        <f t="shared" si="134"/>
        <v>0</v>
      </c>
      <c r="BC119">
        <f t="shared" si="134"/>
        <v>0</v>
      </c>
      <c r="BD119" t="e">
        <f t="shared" si="134"/>
        <v>#N/A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IF(I119&lt;&gt;0,SUM(C119:I119)/7,0)</f>
        <v>0</v>
      </c>
      <c r="J120" s="10">
        <f t="shared" ref="J120:BU120" si="136">IF(J119&lt;&gt;0,SUM(D119:J119)/7,0)</f>
        <v>0</v>
      </c>
      <c r="K120" s="10">
        <f t="shared" si="136"/>
        <v>0</v>
      </c>
      <c r="L120" s="10">
        <f t="shared" si="136"/>
        <v>0.2857142857142857</v>
      </c>
      <c r="M120" s="10">
        <f t="shared" si="136"/>
        <v>0.2857142857142857</v>
      </c>
      <c r="N120" s="10">
        <f t="shared" si="136"/>
        <v>0</v>
      </c>
      <c r="O120" s="10">
        <f t="shared" si="136"/>
        <v>0.42857142857142855</v>
      </c>
      <c r="P120" s="10">
        <f t="shared" si="136"/>
        <v>0.5714285714285714</v>
      </c>
      <c r="Q120" s="10">
        <f t="shared" si="136"/>
        <v>0</v>
      </c>
      <c r="R120" s="10">
        <f t="shared" si="136"/>
        <v>0</v>
      </c>
      <c r="S120" s="10">
        <f t="shared" si="136"/>
        <v>0.5714285714285714</v>
      </c>
      <c r="T120" s="10">
        <f t="shared" si="136"/>
        <v>0</v>
      </c>
      <c r="U120" s="10">
        <f t="shared" si="136"/>
        <v>0</v>
      </c>
      <c r="V120" s="10">
        <f t="shared" si="136"/>
        <v>0</v>
      </c>
      <c r="W120" s="10">
        <f t="shared" si="136"/>
        <v>0</v>
      </c>
      <c r="X120" s="10">
        <f t="shared" si="136"/>
        <v>0.2857142857142857</v>
      </c>
      <c r="Y120" s="10">
        <f t="shared" si="136"/>
        <v>0</v>
      </c>
      <c r="Z120" s="10">
        <f t="shared" si="136"/>
        <v>0</v>
      </c>
      <c r="AA120" s="10">
        <f t="shared" si="136"/>
        <v>0</v>
      </c>
      <c r="AB120" s="10">
        <f t="shared" si="136"/>
        <v>0</v>
      </c>
      <c r="AC120" s="10">
        <f t="shared" si="136"/>
        <v>0.42857142857142855</v>
      </c>
      <c r="AD120" s="10">
        <f t="shared" si="136"/>
        <v>0</v>
      </c>
      <c r="AE120" s="10">
        <f t="shared" si="136"/>
        <v>0</v>
      </c>
      <c r="AF120" s="10">
        <f t="shared" si="136"/>
        <v>0.42857142857142855</v>
      </c>
      <c r="AG120" s="10">
        <f t="shared" si="136"/>
        <v>0.5714285714285714</v>
      </c>
      <c r="AH120" s="10">
        <f t="shared" si="136"/>
        <v>0.7142857142857143</v>
      </c>
      <c r="AI120" s="10">
        <f t="shared" si="136"/>
        <v>0.8571428571428571</v>
      </c>
      <c r="AJ120" s="10">
        <f t="shared" si="136"/>
        <v>0</v>
      </c>
      <c r="AK120" s="10">
        <f t="shared" si="136"/>
        <v>0</v>
      </c>
      <c r="AL120" s="10">
        <f t="shared" si="136"/>
        <v>0.8571428571428571</v>
      </c>
      <c r="AM120" s="10">
        <f t="shared" si="136"/>
        <v>0</v>
      </c>
      <c r="AN120" s="10">
        <f t="shared" si="136"/>
        <v>0</v>
      </c>
      <c r="AO120" s="10">
        <f t="shared" si="136"/>
        <v>0</v>
      </c>
      <c r="AP120" s="10">
        <f t="shared" si="136"/>
        <v>0</v>
      </c>
      <c r="AQ120" s="10">
        <f t="shared" si="136"/>
        <v>0.42857142857142855</v>
      </c>
      <c r="AR120" s="10">
        <f t="shared" si="136"/>
        <v>0</v>
      </c>
      <c r="AS120" s="10">
        <f t="shared" si="136"/>
        <v>0</v>
      </c>
      <c r="AT120" s="10">
        <f t="shared" si="136"/>
        <v>0</v>
      </c>
      <c r="AU120" s="10">
        <f t="shared" si="136"/>
        <v>0</v>
      </c>
      <c r="AV120" s="10">
        <f t="shared" si="136"/>
        <v>0.2857142857142857</v>
      </c>
      <c r="AW120" s="10">
        <f t="shared" si="136"/>
        <v>0</v>
      </c>
      <c r="AX120" s="10">
        <f t="shared" si="136"/>
        <v>0</v>
      </c>
      <c r="AY120" s="10">
        <f t="shared" si="136"/>
        <v>0</v>
      </c>
      <c r="AZ120" s="10">
        <f t="shared" si="136"/>
        <v>0</v>
      </c>
      <c r="BA120" s="10">
        <f t="shared" si="136"/>
        <v>0.2857142857142857</v>
      </c>
      <c r="BB120" s="10">
        <f t="shared" si="136"/>
        <v>0</v>
      </c>
      <c r="BC120" s="10">
        <f t="shared" si="136"/>
        <v>0</v>
      </c>
      <c r="BD120" s="10" t="e">
        <f t="shared" si="136"/>
        <v>#N/A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ingapore Deaths Growth against cum last 7 days</v>
      </c>
      <c r="J121" s="11">
        <f>IF(AND(C118&lt;&gt;0,J118&lt;&gt;0),(J118/C118)^(1/7)-1,#N/A)</f>
        <v>0.10408951367381225</v>
      </c>
      <c r="K121" s="11">
        <f t="shared" ref="K121:BV121" si="138">IF(AND(D118&lt;&gt;0,K118&lt;&gt;0),(K118/D118)^(1/7)-1,#N/A)</f>
        <v>5.9634022667048425E-2</v>
      </c>
      <c r="L121" s="11">
        <f t="shared" si="138"/>
        <v>4.9241437255623133E-2</v>
      </c>
      <c r="M121" s="11">
        <f t="shared" si="138"/>
        <v>4.195362743720854E-2</v>
      </c>
      <c r="N121" s="11">
        <f t="shared" si="138"/>
        <v>4.195362743720854E-2</v>
      </c>
      <c r="O121" s="11">
        <f t="shared" si="138"/>
        <v>5.9634022667048425E-2</v>
      </c>
      <c r="P121" s="11">
        <f t="shared" si="138"/>
        <v>7.5703739842783557E-2</v>
      </c>
      <c r="Q121" s="11">
        <f t="shared" si="138"/>
        <v>7.5703739842783557E-2</v>
      </c>
      <c r="R121" s="11">
        <f t="shared" si="138"/>
        <v>7.5703739842783557E-2</v>
      </c>
      <c r="S121" s="11">
        <f t="shared" si="138"/>
        <v>6.6699501576610754E-2</v>
      </c>
      <c r="T121" s="11">
        <f t="shared" si="138"/>
        <v>4.6544087101899168E-2</v>
      </c>
      <c r="U121" s="11">
        <f t="shared" si="138"/>
        <v>4.6544087101899168E-2</v>
      </c>
      <c r="V121" s="11">
        <f t="shared" si="138"/>
        <v>2.9082102407559596E-2</v>
      </c>
      <c r="W121" s="11">
        <f t="shared" si="138"/>
        <v>1.3708856295468141E-2</v>
      </c>
      <c r="X121" s="11">
        <f t="shared" si="138"/>
        <v>2.6388096257039528E-2</v>
      </c>
      <c r="Y121" s="11">
        <f t="shared" si="138"/>
        <v>2.6388096257039528E-2</v>
      </c>
      <c r="Z121" s="11">
        <f t="shared" si="138"/>
        <v>1.2507772703009623E-2</v>
      </c>
      <c r="AA121" s="11">
        <f t="shared" si="138"/>
        <v>1.2507772703009623E-2</v>
      </c>
      <c r="AB121" s="11">
        <f t="shared" si="138"/>
        <v>1.2507772703009623E-2</v>
      </c>
      <c r="AC121" s="11">
        <f t="shared" si="138"/>
        <v>3.5052057343176957E-2</v>
      </c>
      <c r="AD121" s="11">
        <f t="shared" si="138"/>
        <v>3.5052057343176957E-2</v>
      </c>
      <c r="AE121" s="11">
        <f t="shared" si="138"/>
        <v>2.2265789209679587E-2</v>
      </c>
      <c r="AF121" s="11">
        <f t="shared" si="138"/>
        <v>3.2391184710001797E-2</v>
      </c>
      <c r="AG121" s="11">
        <f t="shared" si="138"/>
        <v>4.195362743720854E-2</v>
      </c>
      <c r="AH121" s="11">
        <f t="shared" si="138"/>
        <v>5.1016823792615185E-2</v>
      </c>
      <c r="AI121" s="11">
        <f t="shared" si="138"/>
        <v>5.9634022667048425E-2</v>
      </c>
      <c r="AJ121" s="11">
        <f t="shared" si="138"/>
        <v>3.655432261531355E-2</v>
      </c>
      <c r="AK121" s="11">
        <f t="shared" si="138"/>
        <v>3.655432261531355E-2</v>
      </c>
      <c r="AL121" s="11">
        <f t="shared" si="138"/>
        <v>5.227402814136739E-2</v>
      </c>
      <c r="AM121" s="11">
        <f t="shared" si="138"/>
        <v>4.195362743720854E-2</v>
      </c>
      <c r="AN121" s="11">
        <f t="shared" si="138"/>
        <v>3.2391184710001797E-2</v>
      </c>
      <c r="AO121" s="11">
        <f t="shared" si="138"/>
        <v>2.348860217202331E-2</v>
      </c>
      <c r="AP121" s="11">
        <f t="shared" si="138"/>
        <v>1.5165346555491288E-2</v>
      </c>
      <c r="AQ121" s="11">
        <f t="shared" si="138"/>
        <v>2.2265789209679587E-2</v>
      </c>
      <c r="AR121" s="11">
        <f t="shared" si="138"/>
        <v>2.2265789209679587E-2</v>
      </c>
      <c r="AS121" s="11">
        <f t="shared" si="138"/>
        <v>6.9943706001001082E-3</v>
      </c>
      <c r="AT121" s="11">
        <f t="shared" si="138"/>
        <v>6.9943706001001082E-3</v>
      </c>
      <c r="AU121" s="11">
        <f t="shared" si="138"/>
        <v>6.9943706001001082E-3</v>
      </c>
      <c r="AV121" s="11">
        <f t="shared" si="138"/>
        <v>1.3708856295468141E-2</v>
      </c>
      <c r="AW121" s="11">
        <f t="shared" si="138"/>
        <v>1.3708856295468141E-2</v>
      </c>
      <c r="AX121" s="11">
        <f t="shared" si="138"/>
        <v>6.667848293299361E-3</v>
      </c>
      <c r="AY121" s="11">
        <f t="shared" si="138"/>
        <v>6.667848293299361E-3</v>
      </c>
      <c r="AZ121" s="11">
        <f t="shared" si="138"/>
        <v>6.667848293299361E-3</v>
      </c>
      <c r="BA121" s="11">
        <f t="shared" si="138"/>
        <v>1.3080782929084434E-2</v>
      </c>
      <c r="BB121" s="11">
        <f t="shared" si="138"/>
        <v>1.3080782929084434E-2</v>
      </c>
      <c r="BC121" s="11">
        <f t="shared" si="138"/>
        <v>6.3704573923339947E-3</v>
      </c>
      <c r="BD121" s="11" t="e">
        <f t="shared" si="138"/>
        <v>#N/A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0.14285714285714285</v>
      </c>
      <c r="R122" s="1">
        <f t="shared" ref="R122:CC122" si="140">IF(R118&lt;&gt;0,(SUM(L119:R119)-SUM(E119:K119))/7,0)</f>
        <v>0.2857142857142857</v>
      </c>
      <c r="S122" s="1">
        <f t="shared" si="140"/>
        <v>0.2857142857142857</v>
      </c>
      <c r="T122" s="1">
        <f t="shared" si="140"/>
        <v>0.14285714285714285</v>
      </c>
      <c r="U122" s="1">
        <f t="shared" si="140"/>
        <v>0.14285714285714285</v>
      </c>
      <c r="V122" s="1">
        <f t="shared" si="140"/>
        <v>-0.14285714285714285</v>
      </c>
      <c r="W122" s="1">
        <f t="shared" si="140"/>
        <v>-0.42857142857142855</v>
      </c>
      <c r="X122" s="1">
        <f t="shared" si="140"/>
        <v>-0.2857142857142857</v>
      </c>
      <c r="Y122" s="1">
        <f t="shared" si="140"/>
        <v>-0.2857142857142857</v>
      </c>
      <c r="Z122" s="1">
        <f t="shared" si="140"/>
        <v>-0.42857142857142855</v>
      </c>
      <c r="AA122" s="1">
        <f t="shared" si="140"/>
        <v>-0.2857142857142857</v>
      </c>
      <c r="AB122" s="1">
        <f t="shared" si="140"/>
        <v>-0.2857142857142857</v>
      </c>
      <c r="AC122" s="1">
        <f t="shared" si="140"/>
        <v>0.14285714285714285</v>
      </c>
      <c r="AD122" s="1">
        <f t="shared" si="140"/>
        <v>0.2857142857142857</v>
      </c>
      <c r="AE122" s="1">
        <f t="shared" si="140"/>
        <v>0</v>
      </c>
      <c r="AF122" s="1">
        <f t="shared" si="140"/>
        <v>0.14285714285714285</v>
      </c>
      <c r="AG122" s="1">
        <f t="shared" si="140"/>
        <v>0.42857142857142855</v>
      </c>
      <c r="AH122" s="1">
        <f t="shared" si="140"/>
        <v>0.5714285714285714</v>
      </c>
      <c r="AI122" s="1">
        <f t="shared" si="140"/>
        <v>0.7142857142857143</v>
      </c>
      <c r="AJ122" s="1">
        <f t="shared" si="140"/>
        <v>0.14285714285714285</v>
      </c>
      <c r="AK122" s="1">
        <f t="shared" si="140"/>
        <v>0.14285714285714285</v>
      </c>
      <c r="AL122" s="1">
        <f t="shared" si="140"/>
        <v>0.5714285714285714</v>
      </c>
      <c r="AM122" s="1">
        <f t="shared" si="140"/>
        <v>0.2857142857142857</v>
      </c>
      <c r="AN122" s="1">
        <f t="shared" si="140"/>
        <v>0</v>
      </c>
      <c r="AO122" s="1">
        <f t="shared" si="140"/>
        <v>-0.2857142857142857</v>
      </c>
      <c r="AP122" s="1">
        <f t="shared" si="140"/>
        <v>-0.5714285714285714</v>
      </c>
      <c r="AQ122" s="1">
        <f t="shared" si="140"/>
        <v>-0.14285714285714285</v>
      </c>
      <c r="AR122" s="1">
        <f t="shared" si="140"/>
        <v>-0.14285714285714285</v>
      </c>
      <c r="AS122" s="1">
        <f t="shared" si="140"/>
        <v>-0.7142857142857143</v>
      </c>
      <c r="AT122" s="1">
        <f t="shared" si="140"/>
        <v>-0.5714285714285714</v>
      </c>
      <c r="AU122" s="1">
        <f t="shared" si="140"/>
        <v>-0.42857142857142855</v>
      </c>
      <c r="AV122" s="1">
        <f t="shared" si="140"/>
        <v>-0.14285714285714285</v>
      </c>
      <c r="AW122" s="1">
        <f t="shared" si="140"/>
        <v>0</v>
      </c>
      <c r="AX122" s="1">
        <f t="shared" si="140"/>
        <v>-0.2857142857142857</v>
      </c>
      <c r="AY122" s="1">
        <f t="shared" si="140"/>
        <v>-0.2857142857142857</v>
      </c>
      <c r="AZ122" s="1">
        <f t="shared" si="140"/>
        <v>0</v>
      </c>
      <c r="BA122" s="1">
        <f t="shared" si="140"/>
        <v>0.14285714285714285</v>
      </c>
      <c r="BB122" s="1">
        <f t="shared" si="140"/>
        <v>0.14285714285714285</v>
      </c>
      <c r="BC122" s="1">
        <f t="shared" si="140"/>
        <v>-0.14285714285714285</v>
      </c>
      <c r="BD122" s="1" t="e">
        <f t="shared" si="140"/>
        <v>#N/A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</v>
      </c>
      <c r="R123" s="11">
        <f t="shared" ref="R123:CC123" si="142">IF(K119&lt;&gt;0,SUM(L119:R119)/SUM(E119:K119)-1,0)</f>
        <v>0</v>
      </c>
      <c r="S123" s="11">
        <f t="shared" si="142"/>
        <v>1</v>
      </c>
      <c r="T123" s="11">
        <f t="shared" si="142"/>
        <v>0.5</v>
      </c>
      <c r="U123" s="11">
        <f t="shared" si="142"/>
        <v>0</v>
      </c>
      <c r="V123" s="11">
        <f t="shared" si="142"/>
        <v>-0.33333333333333337</v>
      </c>
      <c r="W123" s="11">
        <f t="shared" si="142"/>
        <v>-0.75</v>
      </c>
      <c r="X123" s="11">
        <f t="shared" si="142"/>
        <v>0</v>
      </c>
      <c r="Y123" s="11">
        <f t="shared" si="142"/>
        <v>0</v>
      </c>
      <c r="Z123" s="11">
        <f t="shared" si="142"/>
        <v>-0.75</v>
      </c>
      <c r="AA123" s="11">
        <f t="shared" si="142"/>
        <v>0</v>
      </c>
      <c r="AB123" s="11">
        <f t="shared" si="142"/>
        <v>0</v>
      </c>
      <c r="AC123" s="11">
        <f t="shared" si="142"/>
        <v>0</v>
      </c>
      <c r="AD123" s="11">
        <f t="shared" si="142"/>
        <v>0</v>
      </c>
      <c r="AE123" s="11">
        <f t="shared" si="142"/>
        <v>0</v>
      </c>
      <c r="AF123" s="11">
        <f t="shared" si="142"/>
        <v>0</v>
      </c>
      <c r="AG123" s="11">
        <f t="shared" si="142"/>
        <v>0</v>
      </c>
      <c r="AH123" s="11">
        <f t="shared" si="142"/>
        <v>0</v>
      </c>
      <c r="AI123" s="11">
        <f t="shared" si="142"/>
        <v>0</v>
      </c>
      <c r="AJ123" s="11">
        <f t="shared" si="142"/>
        <v>0.33333333333333326</v>
      </c>
      <c r="AK123" s="11">
        <f t="shared" si="142"/>
        <v>0</v>
      </c>
      <c r="AL123" s="11">
        <f t="shared" si="142"/>
        <v>0</v>
      </c>
      <c r="AM123" s="11">
        <f t="shared" si="142"/>
        <v>0.66666666666666674</v>
      </c>
      <c r="AN123" s="11">
        <f t="shared" si="142"/>
        <v>0</v>
      </c>
      <c r="AO123" s="11">
        <f t="shared" si="142"/>
        <v>-0.4</v>
      </c>
      <c r="AP123" s="11">
        <f t="shared" si="142"/>
        <v>-0.66666666666666674</v>
      </c>
      <c r="AQ123" s="11">
        <f t="shared" si="142"/>
        <v>0</v>
      </c>
      <c r="AR123" s="11">
        <f t="shared" si="142"/>
        <v>0</v>
      </c>
      <c r="AS123" s="11">
        <f t="shared" si="142"/>
        <v>-0.83333333333333337</v>
      </c>
      <c r="AT123" s="11">
        <f t="shared" si="142"/>
        <v>0</v>
      </c>
      <c r="AU123" s="11">
        <f t="shared" si="142"/>
        <v>0</v>
      </c>
      <c r="AV123" s="11">
        <f t="shared" si="142"/>
        <v>0</v>
      </c>
      <c r="AW123" s="11">
        <f t="shared" si="142"/>
        <v>0</v>
      </c>
      <c r="AX123" s="11">
        <f t="shared" si="142"/>
        <v>-0.66666666666666674</v>
      </c>
      <c r="AY123" s="11">
        <f t="shared" si="142"/>
        <v>0</v>
      </c>
      <c r="AZ123" s="11">
        <f t="shared" si="142"/>
        <v>0</v>
      </c>
      <c r="BA123" s="11">
        <f t="shared" si="142"/>
        <v>0</v>
      </c>
      <c r="BB123" s="11">
        <f t="shared" si="142"/>
        <v>0</v>
      </c>
      <c r="BC123" s="11">
        <f t="shared" si="142"/>
        <v>-0.5</v>
      </c>
      <c r="BD123" s="11">
        <f t="shared" si="142"/>
        <v>0</v>
      </c>
      <c r="BE123" s="11">
        <f t="shared" si="142"/>
        <v>0</v>
      </c>
      <c r="BF123" s="11">
        <f t="shared" si="142"/>
        <v>0</v>
      </c>
      <c r="BG123" s="11">
        <f t="shared" si="142"/>
        <v>0</v>
      </c>
      <c r="BH123" s="11" t="e">
        <f t="shared" si="142"/>
        <v>#N/A</v>
      </c>
      <c r="BI123" s="11">
        <f t="shared" si="142"/>
        <v>0</v>
      </c>
      <c r="BJ123" s="11">
        <f t="shared" si="142"/>
        <v>0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>
        <f t="shared" ca="1" si="144"/>
        <v>0</v>
      </c>
      <c r="AQ124" s="7">
        <f t="shared" ca="1" si="144"/>
        <v>1</v>
      </c>
      <c r="AR124" s="7">
        <f t="shared" ca="1" si="144"/>
        <v>0</v>
      </c>
      <c r="AS124" s="7">
        <f t="shared" ca="1" si="144"/>
        <v>0</v>
      </c>
      <c r="AT124" s="7">
        <f t="shared" ca="1" si="144"/>
        <v>0</v>
      </c>
      <c r="AU124" s="7">
        <f t="shared" ca="1" si="144"/>
        <v>0</v>
      </c>
      <c r="AV124" s="7">
        <f t="shared" ca="1" si="144"/>
        <v>1</v>
      </c>
      <c r="AW124" s="7">
        <f t="shared" ca="1" si="144"/>
        <v>0</v>
      </c>
      <c r="AX124" s="7">
        <f t="shared" ca="1" si="144"/>
        <v>0</v>
      </c>
      <c r="AY124" s="7">
        <f t="shared" ca="1" si="144"/>
        <v>0</v>
      </c>
      <c r="AZ124" s="7">
        <f t="shared" ca="1" si="144"/>
        <v>0</v>
      </c>
      <c r="BA124" s="7">
        <f t="shared" ca="1" si="144"/>
        <v>1</v>
      </c>
      <c r="BB124" s="7">
        <f t="shared" ca="1" si="144"/>
        <v>0</v>
      </c>
      <c r="BC124" s="7">
        <f t="shared" ca="1" si="144"/>
        <v>0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ingapore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>
        <f t="shared" ca="1" si="147"/>
        <v>0</v>
      </c>
      <c r="AQ125" s="59">
        <f t="shared" ca="1" si="147"/>
        <v>0.2505494505494994</v>
      </c>
      <c r="AR125" s="59">
        <f t="shared" ca="1" si="147"/>
        <v>0</v>
      </c>
      <c r="AS125" s="59">
        <f t="shared" ca="1" si="147"/>
        <v>0</v>
      </c>
      <c r="AT125" s="59">
        <f t="shared" ca="1" si="147"/>
        <v>0</v>
      </c>
      <c r="AU125" s="59">
        <f t="shared" ca="1" si="147"/>
        <v>0</v>
      </c>
      <c r="AV125" s="59">
        <f t="shared" ca="1" si="147"/>
        <v>0.21758241758243457</v>
      </c>
      <c r="AW125" s="59">
        <f t="shared" ca="1" si="147"/>
        <v>0</v>
      </c>
      <c r="AX125" s="59">
        <f t="shared" ca="1" si="147"/>
        <v>0</v>
      </c>
      <c r="AY125" s="59">
        <f t="shared" ca="1" si="147"/>
        <v>0</v>
      </c>
      <c r="AZ125" s="59">
        <f t="shared" ca="1" si="147"/>
        <v>0</v>
      </c>
      <c r="BA125" s="59">
        <f t="shared" ca="1" si="147"/>
        <v>0.18461538461542659</v>
      </c>
      <c r="BB125" s="59">
        <f t="shared" ca="1" si="147"/>
        <v>0</v>
      </c>
      <c r="BC125" s="59">
        <f t="shared" ca="1" si="147"/>
        <v>0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61</v>
      </c>
      <c r="D126" s="9">
        <f>C126+1</f>
        <v>43962</v>
      </c>
      <c r="E126" s="9">
        <f t="shared" ref="E126:P126" si="150">D126+1</f>
        <v>43963</v>
      </c>
      <c r="F126" s="9">
        <f t="shared" si="150"/>
        <v>43964</v>
      </c>
      <c r="G126" s="9">
        <f t="shared" si="150"/>
        <v>43965</v>
      </c>
      <c r="H126" s="9">
        <f t="shared" si="150"/>
        <v>43966</v>
      </c>
      <c r="I126" s="9">
        <f t="shared" si="150"/>
        <v>43967</v>
      </c>
      <c r="J126" s="9">
        <f t="shared" si="150"/>
        <v>43968</v>
      </c>
      <c r="K126" s="9">
        <f t="shared" si="150"/>
        <v>43969</v>
      </c>
      <c r="L126" s="9">
        <f t="shared" si="150"/>
        <v>43970</v>
      </c>
      <c r="M126" s="9">
        <f t="shared" si="150"/>
        <v>43971</v>
      </c>
      <c r="N126" s="9">
        <f t="shared" si="150"/>
        <v>43972</v>
      </c>
      <c r="O126" s="9">
        <f t="shared" si="150"/>
        <v>43973</v>
      </c>
      <c r="P126" s="9">
        <f t="shared" si="150"/>
        <v>43974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0</v>
      </c>
      <c r="D128">
        <f t="shared" ref="D128:P128" si="152">HLOOKUP(D126,D117:EF123,3)</f>
        <v>1</v>
      </c>
      <c r="E128">
        <f t="shared" si="152"/>
        <v>0</v>
      </c>
      <c r="F128">
        <f t="shared" si="152"/>
        <v>0</v>
      </c>
      <c r="G128">
        <f t="shared" si="152"/>
        <v>0</v>
      </c>
      <c r="H128">
        <f>HLOOKUP(H126,H117:EJ123,3)</f>
        <v>0</v>
      </c>
      <c r="I128">
        <f t="shared" si="152"/>
        <v>1</v>
      </c>
      <c r="J128">
        <f t="shared" si="152"/>
        <v>0</v>
      </c>
      <c r="K128">
        <f t="shared" si="152"/>
        <v>0</v>
      </c>
      <c r="L128">
        <f t="shared" si="152"/>
        <v>0</v>
      </c>
      <c r="M128">
        <f t="shared" si="152"/>
        <v>0</v>
      </c>
      <c r="N128">
        <f t="shared" si="152"/>
        <v>1</v>
      </c>
      <c r="O128">
        <f t="shared" si="152"/>
        <v>0</v>
      </c>
      <c r="P128">
        <f t="shared" si="152"/>
        <v>0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E3515" workbookViewId="0">
      <selection activeCell="DV3529" sqref="DV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</row>
    <row r="17" spans="1:127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</row>
    <row r="18" spans="1:127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</row>
    <row r="19" spans="1:127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</row>
    <row r="20" spans="1:127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</row>
    <row r="21" spans="1:127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</row>
    <row r="22" spans="1:127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</row>
    <row r="23" spans="1:127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</row>
    <row r="24" spans="1:127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</row>
    <row r="25" spans="1:127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</row>
    <row r="26" spans="1:127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</row>
    <row r="27" spans="1:127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</row>
    <row r="28" spans="1:127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</row>
    <row r="29" spans="1:127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</row>
    <row r="30" spans="1:127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</row>
    <row r="31" spans="1:127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</row>
    <row r="32" spans="1:127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</row>
    <row r="33" spans="1:127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</row>
    <row r="34" spans="1:127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</row>
    <row r="35" spans="1:127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</row>
    <row r="36" spans="1:127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</row>
    <row r="37" spans="1:127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</row>
    <row r="38" spans="1:127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</row>
    <row r="39" spans="1:127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</row>
    <row r="40" spans="1:127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</row>
    <row r="41" spans="1:127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</row>
    <row r="42" spans="1:127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</row>
    <row r="43" spans="1:127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</row>
    <row r="44" spans="1:127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</row>
    <row r="45" spans="1:127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</row>
    <row r="46" spans="1:127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</row>
    <row r="47" spans="1:127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</row>
    <row r="48" spans="1:127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</row>
    <row r="49" spans="1:127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</row>
    <row r="50" spans="1:127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</row>
    <row r="51" spans="1:127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</row>
    <row r="52" spans="1:127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</row>
    <row r="53" spans="1:127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</row>
    <row r="54" spans="1:127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</row>
    <row r="55" spans="1:127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</row>
    <row r="56" spans="1:127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</row>
    <row r="57" spans="1:127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</row>
    <row r="58" spans="1:127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</row>
    <row r="59" spans="1:127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</row>
    <row r="60" spans="1:127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</row>
    <row r="61" spans="1:127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</row>
    <row r="62" spans="1:127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</row>
    <row r="63" spans="1:127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</row>
    <row r="64" spans="1:127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</row>
    <row r="65" spans="1:127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</row>
    <row r="66" spans="1:127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</row>
    <row r="67" spans="1:127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</row>
    <row r="68" spans="1:127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</row>
    <row r="69" spans="1:127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</row>
    <row r="70" spans="1:127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</row>
    <row r="71" spans="1:127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</row>
    <row r="72" spans="1:127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</row>
    <row r="73" spans="1:127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</row>
    <row r="74" spans="1:127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</row>
    <row r="75" spans="1:127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</row>
    <row r="76" spans="1:127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</row>
    <row r="77" spans="1:127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</row>
    <row r="78" spans="1:127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</row>
    <row r="79" spans="1:127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</row>
    <row r="80" spans="1:127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</row>
    <row r="81" spans="1:127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</row>
    <row r="82" spans="1:127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</row>
    <row r="83" spans="1:127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</row>
    <row r="84" spans="1:127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</row>
    <row r="85" spans="1:127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</row>
    <row r="86" spans="1:127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</row>
    <row r="87" spans="1:127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</row>
    <row r="88" spans="1:127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</row>
    <row r="89" spans="1:127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</row>
    <row r="90" spans="1:127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</row>
    <row r="91" spans="1:127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</row>
    <row r="92" spans="1:127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</row>
    <row r="93" spans="1:127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</row>
    <row r="94" spans="1:127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</row>
    <row r="95" spans="1:127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</row>
    <row r="96" spans="1:127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</row>
    <row r="97" spans="1:127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</row>
    <row r="98" spans="1:127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</row>
    <row r="99" spans="1:127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</row>
    <row r="100" spans="1:127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</row>
    <row r="101" spans="1:127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</row>
    <row r="102" spans="1:127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</row>
    <row r="103" spans="1:127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</row>
    <row r="104" spans="1:127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</row>
    <row r="105" spans="1:127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</row>
    <row r="106" spans="1:127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</row>
    <row r="107" spans="1:127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</row>
    <row r="108" spans="1:127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</row>
    <row r="109" spans="1:127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</row>
    <row r="110" spans="1:127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</row>
    <row r="111" spans="1:127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</row>
    <row r="112" spans="1:127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</row>
    <row r="113" spans="1:127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</row>
    <row r="114" spans="1:127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</row>
    <row r="115" spans="1:127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</row>
    <row r="116" spans="1:127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</row>
    <row r="117" spans="1:127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</row>
    <row r="118" spans="1:127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306</v>
      </c>
      <c r="DW118">
        <v>179306</v>
      </c>
    </row>
    <row r="119" spans="1:127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</row>
    <row r="120" spans="1:127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</row>
    <row r="121" spans="1:127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</row>
    <row r="122" spans="1:127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</row>
    <row r="123" spans="1:127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</row>
    <row r="124" spans="1:127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</row>
    <row r="125" spans="1:127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</row>
    <row r="126" spans="1:127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</row>
    <row r="127" spans="1:127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</row>
    <row r="128" spans="1:127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</row>
    <row r="129" spans="1:127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</row>
    <row r="130" spans="1:127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</row>
    <row r="131" spans="1:127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</row>
    <row r="132" spans="1:127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</row>
    <row r="133" spans="1:127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</row>
    <row r="134" spans="1:127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</row>
    <row r="135" spans="1:127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</row>
    <row r="136" spans="1:127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</row>
    <row r="137" spans="1:127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</row>
    <row r="138" spans="1:127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</row>
    <row r="139" spans="1:127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</row>
    <row r="140" spans="1:127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</row>
    <row r="141" spans="1:127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</row>
    <row r="142" spans="1:127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</row>
    <row r="143" spans="1:127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</row>
    <row r="144" spans="1:127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</row>
    <row r="145" spans="1:127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</row>
    <row r="146" spans="1:127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</row>
    <row r="147" spans="1:127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